18130011499"/>
    <n v="1759.7481726845399"/>
    <n v="49.520713463767599"/>
    <n v="0.175473718099071"/>
    <n v="16512.196284746398"/>
    <n v="428.39876933381697"/>
    <n v="31.167316348098399"/>
    <n v="495.26412683040797"/>
    <n v="6540.6529611531296"/>
    <n v="44974.120104166701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2508"/>
    <x v="13"/>
    <x v="0"/>
    <n v="500"/>
    <n v="17.4989085420968"/>
    <n v="3.1927424538260398"/>
    <n v="12.0668924023947"/>
    <n v="2.79565977973844E-6"/>
    <n v="7.3870391077971904"/>
    <n v="24.391880063135201"/>
    <n v="31.7789219665922"/>
    <n v="230185.52258902401"/>
    <n v="21031.9022295998"/>
    <n v="1681.0694538328"/>
    <n v="48.395665551767202"/>
    <n v="0.179100302081137"/>
    <n v="15389.2673031799"/>
    <n v="399.819208052536"/>
    <n v="36.498679187574197"/>
    <n v="440.63428983121901"/>
    <n v="6100.7006865367903"/>
    <n v="44974.120613425897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2873"/>
    <x v="14"/>
    <x v="0"/>
    <n v="500"/>
    <n v="15.997884962345699"/>
    <n v="2.8625912678034"/>
    <n v="9.58702154313508"/>
    <n v="6.2891540090493499E-10"/>
    <n v="6.9853242098080903"/>
    <n v="22.0384697060503"/>
    <n v="29.0237939164873"/>
    <n v="229646.288832208"/>
    <n v="20978.995861403499"/>
    <n v="1765.05252541296"/>
    <n v="48.096460641445198"/>
    <n v="0.173469088420971"/>
    <n v="16411.497480944501"/>
    <n v="400.79763414157998"/>
    <n v="37.3221904538754"/>
    <n v="444.97474362391603"/>
    <n v="6072.4640149575598"/>
    <n v="44974.121111111097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3238"/>
    <x v="15"/>
    <x v="0"/>
    <n v="500"/>
    <n v="21.150788350709199"/>
    <n v="3.9133583913246301"/>
    <n v="12.960869097132001"/>
    <n v="2.0082905210646999E-9"/>
    <n v="7.53585272180689"/>
    <n v="27.775213836016398"/>
    <n v="35.311066559831602"/>
    <n v="229043.271470098"/>
    <n v="20927.912020919499"/>
    <n v="1664.62204922927"/>
    <n v="46.878336881023799"/>
    <n v="0.183175492592065"/>
    <n v="14419.3489141553"/>
    <n v="362.43294557211698"/>
    <n v="34.1013700321027"/>
    <n v="412.559166478149"/>
    <n v="5501.9939645576496"/>
    <n v="44974.121608796297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3603"/>
    <x v="16"/>
    <x v="0"/>
    <n v="500"/>
    <n v="10.8671277042037"/>
    <n v="2.0176726694892899"/>
    <n v="9.6389913717696896"/>
    <n v="4.3209859810720598E-8"/>
    <n v="9.4813158148521595"/>
    <n v="25.055676367990699"/>
    <n v="34.536992226052597"/>
    <n v="228706.810857114"/>
    <n v="20896.771138775701"/>
    <n v="1741.63097130762"/>
    <n v="48.589953088550097"/>
    <n v="0.190938661787421"/>
    <n v="16242.625275406899"/>
    <n v="416.12360204316502"/>
    <n v="49.409429935687903"/>
    <n v="437.04810748321398"/>
    <n v="6345.80259716204"/>
    <n v="44974.122094907398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3969"/>
    <x v="17"/>
    <x v="0"/>
    <n v="500"/>
    <n v="12.9254091318414"/>
    <n v="2.4386339234842702"/>
    <n v="11.0821802504224"/>
    <n v="5.1418662041661297E-4"/>
    <n v="5.9543858164428203"/>
    <n v="19.7314772299246"/>
    <n v="25.686377232987901"/>
    <n v="228337.51865258301"/>
    <n v="20858.645780205901"/>
    <n v="1628.3100450495499"/>
    <n v="47.858109235216197"/>
    <n v="0.20479496975513001"/>
    <n v="14019.105386101901"/>
    <n v="369.42213462372303"/>
    <n v="43.909238927838501"/>
    <n v="407.00676560790998"/>
    <n v="5628.4443204459103"/>
    <n v="44974.122604166703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4334"/>
    <x v="18"/>
    <x v="0"/>
    <n v="500"/>
    <n v="7.5899370521872198"/>
    <n v="1.6545867724715999"/>
    <n v="4.5621943627434201"/>
    <n v="2.41038897023444E-11"/>
    <n v="6.9239191420084696"/>
    <n v="22.128827378299"/>
    <n v="29.052746520331599"/>
    <n v="227992.87058473099"/>
    <n v="20828.973772242101"/>
    <n v="1730.7755594632999"/>
    <n v="48.442354870076898"/>
    <n v="0.196177077643927"/>
    <n v="15610.2171911859"/>
    <n v="400.81022468202798"/>
    <n v="43.573391997621798"/>
    <n v="429.95225271930701"/>
    <n v="6074.7043533352698"/>
    <n v="44974.123090277797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4699"/>
    <x v="19"/>
    <x v="0"/>
    <n v="500"/>
    <n v="20.7092609086321"/>
    <n v="3.86111449576538"/>
    <n v="18.4616062820444"/>
    <n v="1.5946500609381901E-7"/>
    <n v="11.2574499484643"/>
    <n v="28.143980733350901"/>
    <n v="39.401430841280302"/>
    <n v="227319.03750559301"/>
    <n v="20777.638685345199"/>
    <n v="1525.3402766125"/>
    <n v="43.894716613833502"/>
    <n v="0.19070307562594299"/>
    <n v="12194.7529643693"/>
    <n v="319.56130472471301"/>
    <n v="37.676253564366696"/>
    <n v="355.57441346319098"/>
    <n v="4849.4153621637197"/>
    <n v="44974.123587962997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5064"/>
    <x v="20"/>
    <x v="0"/>
    <n v="500"/>
    <n v="21.5384374433375"/>
    <n v="3.7991224335924998"/>
    <n v="21.434050820143501"/>
    <n v="7.5509056549646601E-10"/>
    <n v="5.7541681979542396"/>
    <n v="20.363425027678598"/>
    <n v="26.117593226388099"/>
    <n v="226843.300014654"/>
    <n v="20723.5979084311"/>
    <n v="1618.6186024055301"/>
    <n v="45.5075571772148"/>
    <n v="0.188816713862413"/>
    <n v="13516.1908004253"/>
    <n v="342.82145020196498"/>
    <n v="41.550258990309203"/>
    <n v="393.10704742311202"/>
    <n v="5235.4581925605198"/>
    <n v="44974.124085648102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5430"/>
    <x v="21"/>
    <x v="0"/>
    <n v="500"/>
    <n v="16.202298358865502"/>
    <n v="2.8843657496526398"/>
    <n v="14.2720217123791"/>
    <n v="6.4372543516218004E-6"/>
    <n v="5.6235783429828201"/>
    <n v="19.385885438370401"/>
    <n v="25.009470218607401"/>
    <n v="226478.42016865799"/>
    <n v="20688.602544441001"/>
    <n v="1703.4689329310199"/>
    <n v="46.869349449973903"/>
    <n v="0.181798769826331"/>
    <n v="15155.776209273599"/>
    <n v="371.17591810939001"/>
    <n v="52.337925936152701"/>
    <n v="399.65769384486703"/>
    <n v="5640.0116108335496"/>
    <n v="44974.124583333301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5795"/>
    <x v="22"/>
    <x v="0"/>
    <n v="500"/>
    <n v="11.241628545346"/>
    <n v="2.11303973602414"/>
    <n v="3.9898931638152"/>
    <n v="1.56146414724967E-6"/>
    <n v="5.5437055248837801"/>
    <n v="18.9160093693988"/>
    <n v="24.4597164557469"/>
    <n v="226157.46304938401"/>
    <n v="20658.811919272299"/>
    <n v="1737.7918472056499"/>
    <n v="47.558815342221799"/>
    <n v="0.193627440558437"/>
    <n v="15784.7158627274"/>
    <n v="396.72201763605199"/>
    <n v="44.303823431867002"/>
    <n v="431.64381705516098"/>
    <n v="6008.7111566363601"/>
    <n v="44974.125034722201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6160"/>
    <x v="23"/>
    <x v="0"/>
    <n v="500"/>
    <n v="18.165669188701798"/>
    <n v="3.39168294772126"/>
    <n v="13.2003724097338"/>
    <n v="2.94055299879807E-6"/>
    <n v="6.88492787241064"/>
    <n v="29.2272577490521"/>
    <n v="36.112188562015703"/>
    <n v="225560.74254505799"/>
    <n v="20616.130279649198"/>
    <n v="1649.2891699915299"/>
    <n v="45.6501905592946"/>
    <n v="0.19565712767226301"/>
    <n v="13822.0910399636"/>
    <n v="345.84747073803698"/>
    <n v="41.254274470277501"/>
    <n v="393.20969672341101"/>
    <n v="5260.6754292492797"/>
    <n v="44974.125509259298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6525"/>
    <x v="24"/>
    <x v="0"/>
    <n v="500"/>
    <n v="15.3728529556761"/>
    <n v="3.0379109250457699"/>
    <n v="8.3467167901044697"/>
    <n v="2.63602413263522E-5"/>
    <n v="6.9030712038917104"/>
    <n v="28.258399501505"/>
    <n v="35.161497065638002"/>
    <n v="225014.416044415"/>
    <n v="20560.782403458099"/>
    <n v="1638.57636681605"/>
    <n v="45.690185998285699"/>
    <n v="0.19915548183244899"/>
    <n v="14313.8793591147"/>
    <n v="367.316704785799"/>
    <n v="31.7055104831541"/>
    <n v="430.68160723388098"/>
    <n v="5584.2998639337002"/>
    <n v="44974.126006944403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6891"/>
    <x v="25"/>
    <x v="0"/>
    <n v="500"/>
    <n v="14.285681856510999"/>
    <n v="2.8677048574002599"/>
    <n v="11.293620761312701"/>
    <n v="5.3576976772332196E-9"/>
    <n v="9.2215231783437996"/>
    <n v="28.274412048724901"/>
    <n v="37.495935232426397"/>
    <n v="224598.10904320999"/>
    <n v="20526.157718130999"/>
    <n v="1597.6916372609101"/>
    <n v="44.924106346245601"/>
    <n v="0.176793153991884"/>
    <n v="13672.8660608963"/>
    <n v="345.71751962975901"/>
    <n v="30.919738601905799"/>
    <n v="383.51128953306198"/>
    <n v="5258.2811463583903"/>
    <n v="44974.126504629603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7256"/>
    <x v="26"/>
    <x v="0"/>
    <n v="500"/>
    <n v="16.7721633067979"/>
    <n v="2.8357768480381398"/>
    <n v="6.5964781895995896"/>
    <n v="6.8984150865992607E-5"/>
    <n v="5.8440746953423304"/>
    <n v="17.887884795028501"/>
    <n v="23.732028474521901"/>
    <n v="224253.033713877"/>
    <n v="20482.928407684602"/>
    <n v="1723.7022053107401"/>
    <n v="47.1335455394589"/>
    <n v="0.178665677651166"/>
    <n v="15838.2943742555"/>
    <n v="392.28542346709901"/>
    <n v="36.692277462926398"/>
    <n v="438.15067964339602"/>
    <n v="5953.4917941416597"/>
    <n v="44974.127002314803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7621"/>
    <x v="27"/>
    <x v="0"/>
    <n v="500"/>
    <n v="9.0269908639453895"/>
    <n v="1.8182074817150899"/>
    <n v="3.9546429049858798"/>
    <n v="4.1179250353473501E-8"/>
    <n v="5.0918307915758501"/>
    <n v="18.765460029677602"/>
    <n v="23.857290862432599"/>
    <n v="223947.03932551501"/>
    <n v="20456.1297155824"/>
    <n v="1764.1440756644299"/>
    <n v="47.580352608460402"/>
    <n v="0.19327740911872099"/>
    <n v="16014.1963011715"/>
    <n v="393.70474274603799"/>
    <n v="52.073170431213597"/>
    <n v="424.49598476614199"/>
    <n v="5972.3978662011496"/>
    <n v="44974.127500000002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7986"/>
    <x v="28"/>
    <x v="0"/>
    <n v="500"/>
    <n v="10.193031688302399"/>
    <n v="1.92230953227787"/>
    <n v="4.5863954341167101"/>
    <n v="1.7552654748419E-8"/>
    <n v="5.6061245024928299"/>
    <n v="17.643212959958198"/>
    <n v="23.2493374800036"/>
    <n v="223655.28917876701"/>
    <n v="20430.596267473698"/>
    <n v="1772.59720113601"/>
    <n v="48.862915051111301"/>
    <n v="0.193993148954196"/>
    <n v="16496.641018225801"/>
    <n v="414.69372206280099"/>
    <n v="51.550386339477001"/>
    <n v="443.73395447551599"/>
    <n v="6280.3081651545099"/>
    <n v="44974.127997685202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8352"/>
    <x v="29"/>
    <x v="0"/>
    <n v="500"/>
    <n v="10.8270495525611"/>
    <n v="1.9571051829484001"/>
    <n v="5.9890923406610899"/>
    <n v="2.8002537142379198E-6"/>
    <n v="5.4421306871709003"/>
    <n v="15.049016626975"/>
    <n v="20.491150114399598"/>
    <n v="223410.279933513"/>
    <n v="20406.130379405"/>
    <n v="1718.3522814242299"/>
    <n v="45.480753039521403"/>
    <n v="0.18065741990218601"/>
    <n v="15499.503787527899"/>
    <n v="369.08576351272302"/>
    <n v="47.025052556468701"/>
    <n v="394.375175599692"/>
    <n v="5613.94301357933"/>
    <n v="44974.128506944398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8717"/>
    <x v="30"/>
    <x v="0"/>
    <n v="500"/>
    <n v="16.416356931099301"/>
    <n v="3.0862234721750501"/>
    <n v="9.2963097521763807"/>
    <n v="1.06436447423762E-8"/>
    <n v="5.9655150857825703"/>
    <n v="20.433906957645998"/>
    <n v="26.399422054072399"/>
    <n v="222926.468430401"/>
    <n v="20368.756949704501"/>
    <n v="1665.38190840838"/>
    <n v="47.793942027343803"/>
    <n v="0.231437171721741"/>
    <n v="14157.378502945199"/>
    <n v="367.08355101857597"/>
    <n v="51.018615204059898"/>
    <n v="406.48882349554498"/>
    <n v="5571.6413738083902"/>
    <n v="44974.129004629598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9082"/>
    <x v="31"/>
    <x v="0"/>
    <n v="500"/>
    <n v="12.8818210197468"/>
    <n v="2.4532239839716299"/>
    <n v="7.4541162356344"/>
    <n v="2.2469572551330199E-9"/>
    <n v="6.3188524916667399"/>
    <n v="18.8734438770129"/>
    <n v="25.192296370926801"/>
    <n v="222655.54233418801"/>
    <n v="20341.418721403599"/>
    <n v="1712.3503083491501"/>
    <n v="47.448045750449701"/>
    <n v="0.195575036457519"/>
    <n v="15429.1091312996"/>
    <n v="384.066780092621"/>
    <n v="46.028817781453"/>
    <n v="410.18499881723301"/>
    <n v="5827.0759782640698"/>
    <n v="44974.129502314798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9447"/>
    <x v="32"/>
    <x v="0"/>
    <n v="500"/>
    <n v="8.0696274595907909"/>
    <n v="1.7971034169481199"/>
    <n v="5.2175783692394404"/>
    <n v="2.5524576180965601E-9"/>
    <n v="8.8637079823429197"/>
    <n v="24.782141855763701"/>
    <n v="33.645849840659103"/>
    <n v="222304.137751184"/>
    <n v="20318.962319844399"/>
    <n v="1708.6951216658999"/>
    <n v="47.772641134092503"/>
    <n v="0.20371916955880001"/>
    <n v="15483.2630854286"/>
    <n v="397.71344205820799"/>
    <n v="51.457998840400002"/>
    <n v="432.76653986293098"/>
    <n v="6039.6906745879696"/>
    <n v="44974.13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9813"/>
    <x v="33"/>
    <x v="0"/>
    <n v="500"/>
    <n v="29.992862125110801"/>
    <n v="5.5631901771775398"/>
    <n v="29.624628997001199"/>
    <n v="3.6990916319015901E-9"/>
    <n v="5.7474514917282304"/>
    <n v="25.274321910870899"/>
    <n v="31.021773406298301"/>
    <n v="221560.80551490499"/>
    <n v="20245.420519402101"/>
    <n v="1408.9327586668001"/>
    <n v="38.625388953697197"/>
    <n v="0.191068004286015"/>
    <n v="9573.3062484544007"/>
    <n v="235.632989000073"/>
    <n v="23.683261624439599"/>
    <n v="290.02756074047102"/>
    <n v="3611.9650432725002"/>
    <n v="44974.130497685197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40178"/>
    <x v="34"/>
    <x v="0"/>
    <n v="500"/>
    <n v="12.5541979954911"/>
    <n v="2.4130556975021999"/>
    <n v="14.1814415387477"/>
    <n v="5.0804915748251497E-5"/>
    <n v="5.3714162510916497"/>
    <n v="21.652559516184599"/>
    <n v="27.024026572192099"/>
    <n v="221324.24061022201"/>
    <n v="20219.213728969"/>
    <n v="1624.61327475292"/>
    <n v="45.571189743570002"/>
    <n v="0.21335527653078301"/>
    <n v="13983.9080652743"/>
    <n v="353.72228273705599"/>
    <n v="49.206423868956698"/>
    <n v="375.60033374196399"/>
    <n v="5345.3072733960098"/>
    <n v="44974.130995370397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40543"/>
    <x v="35"/>
    <x v="0"/>
    <n v="500"/>
    <n v="22.2201018615688"/>
    <n v="4.2218420396567202"/>
    <n v="17.723492558768399"/>
    <n v="4.1883393739288999E-10"/>
    <n v="18.2822408778107"/>
    <n v="38.5704851087281"/>
    <n v="56.852725986957701"/>
    <n v="220765.363041659"/>
    <n v="20202.563421740499"/>
    <n v="1366.84690681079"/>
    <n v="40.5007522861927"/>
    <n v="0.25611821015513597"/>
    <n v="10405.8467441915"/>
    <n v="271.42477913996601"/>
    <n v="56.569835367370402"/>
    <n v="288.729160404195"/>
    <n v="4113.2027694376802"/>
    <n v="44974.131493055596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40908"/>
    <x v="36"/>
    <x v="0"/>
    <n v="500"/>
    <n v="16.540480200974802"/>
    <n v="2.9520671735644801"/>
    <n v="11.507613807822199"/>
    <n v="4.5272669627831499E-11"/>
    <n v="5.8378125424810001"/>
    <n v="18.851520190959199"/>
    <n v="24.6893327334855"/>
    <n v="220646.248700069"/>
    <n v="20155.339808425699"/>
    <n v="1732.29038776831"/>
    <n v="48.376873024038602"/>
    <n v="0.19490287241897"/>
    <n v="14941.5919193393"/>
    <n v="385.89867195912501"/>
    <n v="50.785599585696097"/>
    <n v="432.44759566975603"/>
    <n v="5856.9801126614102"/>
    <n v="44974.131990740701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41274"/>
    <x v="37"/>
    <x v="0"/>
    <n v="500"/>
    <n v="8.4052994225227007"/>
    <n v="1.6475741151078001"/>
    <n v="6.52672412352437"/>
    <n v="3.3773178256913101E-10"/>
    <n v="6.4731429264859202"/>
    <n v="20.868258085190099"/>
    <n v="27.341401012013801"/>
    <n v="220491.56562296301"/>
    <n v="20148.344782061198"/>
    <n v="1726.49130257412"/>
    <n v="45.923463098529702"/>
    <n v="0.20356478016381799"/>
    <n v="15917.443150999999"/>
    <n v="388.97754669456401"/>
    <n v="68.045988197703707"/>
    <n v="398.82116001849698"/>
    <n v="5919.0377626074096"/>
    <n v="44974.132511574098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41639"/>
    <x v="38"/>
    <x v="0"/>
    <n v="500"/>
    <n v="31.6895493642925"/>
    <n v="5.9537668560577703"/>
    <n v="17.116480140396"/>
    <n v="2.9967883900085002E-7"/>
    <n v="6.2853899531447199"/>
    <n v="27.619366735026301"/>
    <n v="33.904756987849801"/>
    <n v="219814.279638073"/>
    <n v="20088.759918984"/>
    <n v="1488.0174498157501"/>
    <n v="41.360032729612499"/>
    <n v="0.21431713409509601"/>
    <n v="10913.491843665"/>
    <n v="274.45275910712098"/>
    <n v="30.628338769119502"/>
    <n v="323.022926027506"/>
    <n v="4182.7507713505502"/>
    <n v="44974.133032407401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42004"/>
    <x v="39"/>
    <x v="0"/>
    <n v="500"/>
    <n v="19.725091772977098"/>
    <n v="3.8548373618408598"/>
    <n v="14.344829361161599"/>
    <n v="1.8879004771246699E-11"/>
    <n v="5.1427706676337399"/>
    <n v="23.641407793126898"/>
    <n v="28.784178460779501"/>
    <n v="219392.93630477"/>
    <n v="20040.441183188399"/>
    <n v="1518.3964935972101"/>
    <n v="41.791847687329799"/>
    <n v="0.19578968694811399"/>
    <n v="11600.3601256655"/>
    <n v="290.55983944300601"/>
    <n v="28.342646970590401"/>
    <n v="335.40310445333603"/>
    <n v="4424.8964658294999"/>
    <n v="44974.133541666699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42369"/>
    <x v="40"/>
    <x v="0"/>
    <n v="500"/>
    <n v="14.723855657551301"/>
    <n v="2.8429733541362601"/>
    <n v="13.1022656426531"/>
    <n v="1.2455422239336801E-7"/>
    <n v="10.6745924688895"/>
    <n v="23.299036937298901"/>
    <n v="33.973629530742699"/>
    <n v="219093.66944931701"/>
    <n v="20018.780849753701"/>
    <n v="1603.4294342436799"/>
    <n v="46.046297879089899"/>
    <n v="0.228345347704632"/>
    <n v="12939.0444729556"/>
    <n v="337.83912231524101"/>
    <n v="53.065146097419301"/>
    <n v="362.17587458941301"/>
    <n v="5129.6060839301199"/>
    <n v="44974.134062500001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42735"/>
    <x v="41"/>
    <x v="0"/>
    <n v="500"/>
    <n v="21.659601455188302"/>
    <n v="4.0946412384542201"/>
    <n v="17.312609057134502"/>
    <n v="1.6336107179603899E-8"/>
    <n v="5.9433790229867203"/>
    <n v="22.937029927820902"/>
    <n v="28.880408967143701"/>
    <n v="218649.274795348"/>
    <n v="19976.100010925798"/>
    <n v="1485.0965312047899"/>
    <n v="44.196252811011803"/>
    <n v="0.26639027047000202"/>
    <n v="10543.334544581599"/>
    <n v="275.582239881237"/>
    <n v="41.600778935660003"/>
    <n v="329.84611900814798"/>
    <n v="4201.1404274305396"/>
    <n v="44974.134583333303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43100"/>
    <x v="42"/>
    <x v="0"/>
    <n v="500"/>
    <n v="18.321441893118902"/>
    <n v="3.0596534500044301"/>
    <n v="15.4482470274482"/>
    <n v="4.3215212032282197E-9"/>
    <n v="21.3869401078971"/>
    <n v="25.1946008332697"/>
    <n v="46.5815409454882"/>
    <n v="218400.587307804"/>
    <n v="19974.222693920699"/>
    <n v="1546.4961185812399"/>
    <n v="42.082910387881597"/>
    <n v="0.21592485304526199"/>
    <n v="12646.178196331401"/>
    <n v="317.71614313237001"/>
    <n v="62.962444405405101"/>
    <n v="321.12371676356599"/>
    <n v="4816.5441230278102"/>
    <n v="44974.135081018503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43465"/>
    <x v="43"/>
    <x v="0"/>
    <n v="500"/>
    <n v="13.2273361586847"/>
    <n v="2.4553772002573702"/>
    <n v="7.1568084714533402"/>
    <n v="2.4145142222681701E-8"/>
    <n v="5.8433188934011904"/>
    <n v="17.925074077968102"/>
    <n v="23.7683929955145"/>
    <n v="218133.386801563"/>
    <n v="19928.282821852801"/>
    <n v="1698.6828886415999"/>
    <n v="48.529100903084398"/>
    <n v="0.21286309973391501"/>
    <n v="14605.710103247"/>
    <n v="389.87820337203101"/>
    <n v="56.127807400062203"/>
    <n v="436.85092903031602"/>
    <n v="5919.7059266282804"/>
    <n v="44974.135590277801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43830"/>
    <x v="44"/>
    <x v="0"/>
    <n v="500"/>
    <n v="8.9125452406760406"/>
    <n v="1.7859902747343299"/>
    <n v="4.3417013059251097"/>
    <n v="6.5742859096664998E-10"/>
    <n v="8.6070655192275893"/>
    <n v="21.7663757709641"/>
    <n v="30.373441290849101"/>
    <n v="217954.11411303899"/>
    <n v="19917.110993216302"/>
    <n v="1760.9532805910201"/>
    <n v="47.7679573637134"/>
    <n v="0.20116153996355601"/>
    <n v="16188.580107333"/>
    <n v="410.24253825285098"/>
    <n v="59.453941537830602"/>
    <n v="428.18502063246001"/>
    <n v="6223.9446626864901"/>
    <n v="44974.136087963001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44196"/>
    <x v="45"/>
    <x v="0"/>
    <n v="500"/>
    <n v="12.586638794753799"/>
    <n v="2.5682450068492702"/>
    <n v="2.6752051942130302"/>
    <n v="1.64028159538085E-5"/>
    <n v="6.4726723080917399"/>
    <n v="26.131024867657"/>
    <n v="32.603713578564701"/>
    <n v="217488.684654023"/>
    <n v="19872.769220459501"/>
    <n v="1554.4375128024101"/>
    <n v="43.112123690607199"/>
    <n v="0.196051479535477"/>
    <n v="12969.2867700109"/>
    <n v="335.53224545204301"/>
    <n v="21.443331399523299"/>
    <n v="389.654007522195"/>
    <n v="5136.3418586140297"/>
    <n v="44974.136597222197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44561"/>
    <x v="46"/>
    <x v="0"/>
    <n v="500"/>
    <n v="12.698595431632601"/>
    <n v="2.4471523444718399"/>
    <n v="8.8149019727171005"/>
    <n v="5.7568544112320497E-8"/>
    <n v="4.8496110842271198"/>
    <n v="19.337497630528102"/>
    <n v="24.1871087723238"/>
    <n v="217162.20207438199"/>
    <n v="19840.347146209999"/>
    <n v="1616.7122222008099"/>
    <n v="45.816840435815998"/>
    <n v="0.19249053691517601"/>
    <n v="13500.347969496301"/>
    <n v="346.77903524196"/>
    <n v="39.936169555974502"/>
    <n v="390.90021229980903"/>
    <n v="5257.9065127180702"/>
    <n v="44974.137106481503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27759"/>
    <x v="0"/>
    <x v="0"/>
    <n v="500"/>
    <n v="298.43412226823898"/>
    <n v="56.267969032297202"/>
    <n v="235.67008400543401"/>
    <n v="3.5467132401859102E-7"/>
    <n v="20.757400941975"/>
    <n v="81.617722466207198"/>
    <n v="102.37512376285299"/>
    <n v="238659.677732121"/>
    <n v="21861.825341237702"/>
    <n v="1757.70003658109"/>
    <n v="50.048754428697897"/>
    <n v="0.16095677777876599"/>
    <n v="65964.501985945506"/>
    <n v="1698.0055840550599"/>
    <n v="94.334585879864093"/>
    <n v="1953.6167628655301"/>
    <n v="21462"/>
    <n v="44974.113958333299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28125"/>
    <x v="1"/>
    <x v="0"/>
    <n v="500"/>
    <n v="46.825668038321197"/>
    <n v="8.5680200636769701"/>
    <n v="53.556865984255197"/>
    <n v="1.5602815570810499E-5"/>
    <n v="15.382938243336801"/>
    <n v="56.964210570228502"/>
    <n v="72.347164416381105"/>
    <n v="237993.368376656"/>
    <n v="21773.2553850771"/>
    <n v="1852.2432469570899"/>
    <n v="51.436868803424098"/>
    <n v="0.13475197849925599"/>
    <n v="18805.664280568701"/>
    <n v="472.78669236565401"/>
    <n v="21.869198004612802"/>
    <n v="526.94889009061706"/>
    <n v="5571"/>
    <n v="44974.114479166703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28490"/>
    <x v="2"/>
    <x v="0"/>
    <n v="500"/>
    <n v="64.854598388006806"/>
    <n v="12.0439145545811"/>
    <n v="56.013026283515202"/>
    <n v="3.8783601963534998E-3"/>
    <n v="21.350347253077"/>
    <n v="83.174077381763695"/>
    <n v="104.528302995038"/>
    <n v="237174.875316322"/>
    <n v="21731.176750707898"/>
    <n v="1678.8304339527999"/>
    <n v="47.675839015853803"/>
    <n v="0.16477651449351799"/>
    <n v="15874.712461204401"/>
    <n v="399.29832805280699"/>
    <n v="21.044193641290899"/>
    <n v="457.75146222325998"/>
    <n v="5547"/>
    <n v="44974.114999999998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28855"/>
    <x v="3"/>
    <x v="0"/>
    <n v="500"/>
    <n v="91.041466484977093"/>
    <n v="17.2467821140057"/>
    <n v="64.797005022761397"/>
    <n v="1.15556802411758E-5"/>
    <n v="28.602566812829899"/>
    <n v="148.14714135987799"/>
    <n v="176.74971972839199"/>
    <n v="236145.298450712"/>
    <n v="21708.613763655401"/>
    <n v="1615.14917806164"/>
    <n v="46.191908195601698"/>
    <n v="0.17851188143035501"/>
    <n v="13871.793025840399"/>
    <n v="350.59041925427402"/>
    <n v="22.108778442160801"/>
    <n v="412.631241203603"/>
    <n v="5547"/>
    <n v="44974.115509259304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29220"/>
    <x v="4"/>
    <x v="0"/>
    <n v="500"/>
    <n v="98.267522892559199"/>
    <n v="17.883815289969998"/>
    <n v="85.988189340558307"/>
    <n v="1.33749795414393E-5"/>
    <n v="15.1941968999427"/>
    <n v="59.731094548959199"/>
    <n v="74.925304823880793"/>
    <n v="235458.118042241"/>
    <n v="21544.112674918699"/>
    <n v="1778.3076428989"/>
    <n v="51.346243095284798"/>
    <n v="0.14675127092551599"/>
    <n v="17742.1573946922"/>
    <n v="464.63191551695598"/>
    <n v="24.437359446639601"/>
    <n v="524.30663066742704"/>
    <n v="5547"/>
    <n v="44974.116006944401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29586"/>
    <x v="5"/>
    <x v="0"/>
    <n v="500"/>
    <n v="36.540173545070502"/>
    <n v="6.7812131730702401"/>
    <n v="24.748793181500101"/>
    <n v="9.3863639503035805E-5"/>
    <n v="12.626588736403001"/>
    <n v="41.938273338819201"/>
    <n v="54.564955938862198"/>
    <n v="234979.90009082499"/>
    <n v="21479.723998763999"/>
    <n v="1862.81286970475"/>
    <n v="51.123716624486498"/>
    <n v="0.119731309696962"/>
    <n v="19672.866746311502"/>
    <n v="481.89137107877502"/>
    <n v="18.409458629421501"/>
    <n v="540.62009042796501"/>
    <n v="5571"/>
    <n v="44974.116504629601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29951"/>
    <x v="6"/>
    <x v="0"/>
    <n v="500"/>
    <n v="51.575595648201698"/>
    <n v="9.7688584652302506"/>
    <n v="36.592103897561103"/>
    <n v="2.6907457682539601E-5"/>
    <n v="15.7503874676941"/>
    <n v="75.778240513505096"/>
    <n v="91.528654888657201"/>
    <n v="234175.31023338501"/>
    <n v="21446.563752539099"/>
    <n v="1758.62561986329"/>
    <n v="49.300199659009103"/>
    <n v="0.15280358577065101"/>
    <n v="17118.877187050799"/>
    <n v="430.52203231561901"/>
    <n v="22.8967823087123"/>
    <n v="489.586391394001"/>
    <n v="5547"/>
    <n v="44974.117002314801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0316"/>
    <x v="7"/>
    <x v="0"/>
    <n v="500"/>
    <n v="38.798104532124199"/>
    <n v="7.8507325951217499"/>
    <n v="13.472555527493901"/>
    <n v="2.1707691608713102E-6"/>
    <n v="20.5409704557166"/>
    <n v="76.283236884274004"/>
    <n v="96.824209510760596"/>
    <n v="233624.72032423699"/>
    <n v="21399.523961622599"/>
    <n v="1838.4304177353599"/>
    <n v="50.363380292369001"/>
    <n v="0.14453842844550099"/>
    <n v="19135.710922373401"/>
    <n v="477.52187085957098"/>
    <n v="24.856903002467099"/>
    <n v="529.46137946837405"/>
    <n v="5547"/>
    <n v="44974.1175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0681"/>
    <x v="8"/>
    <x v="0"/>
    <n v="500"/>
    <n v="61.0107808854086"/>
    <n v="11.729741305853301"/>
    <n v="23.298949175865001"/>
    <n v="3.5194859244552101E-7"/>
    <n v="25.871628531972"/>
    <n v="100.468683290656"/>
    <n v="126.34031217457699"/>
    <n v="233032.180995595"/>
    <n v="21378.0288400358"/>
    <n v="1713.1570801104201"/>
    <n v="48.462631041043302"/>
    <n v="0.16263568890132499"/>
    <n v="16202.475665215799"/>
    <n v="417.12975970764001"/>
    <n v="21.4659202752987"/>
    <n v="476.99781623002099"/>
    <n v="5547"/>
    <n v="44974.118009259299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1047"/>
    <x v="9"/>
    <x v="0"/>
    <n v="500"/>
    <n v="30.9473417817469"/>
    <n v="6.1965998329195298"/>
    <n v="13.2081214074777"/>
    <n v="6.2412470926319899E-3"/>
    <n v="20.2316891492422"/>
    <n v="92.572153949897498"/>
    <n v="112.810084346232"/>
    <n v="232445.14908090199"/>
    <n v="21313.0379101449"/>
    <n v="1879.1018471915199"/>
    <n v="52.841851016734601"/>
    <n v="0.14885262931006699"/>
    <n v="19870.387393839101"/>
    <n v="508.19317647981001"/>
    <n v="25.382667778032701"/>
    <n v="563.74457593945101"/>
    <n v="5571"/>
    <n v="44974.118506944404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1412"/>
    <x v="10"/>
    <x v="0"/>
    <n v="500"/>
    <n v="36.892491524732499"/>
    <n v="6.9886942517067503"/>
    <n v="31.731713891318801"/>
    <n v="2.4410908356137299E-4"/>
    <n v="10.6242203988831"/>
    <n v="54.440260435041701"/>
    <n v="65.064724943008699"/>
    <n v="231903.89798701601"/>
    <n v="21215.1961826435"/>
    <n v="1914.68568170304"/>
    <n v="52.5798519724298"/>
    <n v="0.13681874518211101"/>
    <n v="20704.885988690799"/>
    <n v="514.05987824308897"/>
    <n v="25.2058957333577"/>
    <n v="570.98993513281698"/>
    <n v="5547"/>
    <n v="44974.119016203702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1777"/>
    <x v="11"/>
    <x v="0"/>
    <n v="500"/>
    <n v="28.181269682071999"/>
    <n v="5.3927943611797202"/>
    <n v="22.484540993438898"/>
    <n v="1.26833710181876E-8"/>
    <n v="28.174574529293601"/>
    <n v="57.493562244440902"/>
    <n v="85.668136786418202"/>
    <n v="231352.050824242"/>
    <n v="21182.524992412102"/>
    <n v="1856.64142950271"/>
    <n v="51.492302908179298"/>
    <n v="0.138424437796073"/>
    <n v="19487.637928184598"/>
    <n v="480.95018547213101"/>
    <n v="26.1833752637915"/>
    <n v="517.34534494358002"/>
    <n v="5547"/>
    <n v="44974.119513888902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2142"/>
    <x v="12"/>
    <x v="0"/>
    <n v="500"/>
    <n v="46.720842176616699"/>
    <n v="9.2364466177351705"/>
    <n v="19.065079412963598"/>
    <n v="3.8552041857315502E-7"/>
    <n v="16.116267719316401"/>
    <n v="64.446206746852795"/>
    <n v="80.562474851689799"/>
    <n v="230777.83541607999"/>
    <n v="21128.5716957185"/>
    <n v="1793.7615557464001"/>
    <n v="50.641414624154798"/>
    <n v="0.15953695181275801"/>
    <n v="17668.0783810598"/>
    <n v="462.41763606596197"/>
    <n v="25.8591816426514"/>
    <n v="534.558842530064"/>
    <n v="5547"/>
    <n v="44974.120023148098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2508"/>
    <x v="13"/>
    <x v="0"/>
    <n v="500"/>
    <n v="49.559569073757501"/>
    <n v="9.4661000684815502"/>
    <n v="35.841748561130302"/>
    <n v="2.7761363905138801E-6"/>
    <n v="17.875669684762801"/>
    <n v="67.903827544922606"/>
    <n v="85.779500005823394"/>
    <n v="230213.05863903201"/>
    <n v="21084.045437667599"/>
    <n v="1729.1623438860099"/>
    <n v="50.500055979493197"/>
    <n v="0.15670671628692701"/>
    <n v="16981.372226703199"/>
    <n v="446.30483673133199"/>
    <n v="25.785446819675599"/>
    <n v="502.98487865017398"/>
    <n v="5571"/>
    <n v="44974.120520833298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2873"/>
    <x v="14"/>
    <x v="0"/>
    <n v="500"/>
    <n v="45.453640777311897"/>
    <n v="8.4152611906916395"/>
    <n v="28.176930188827999"/>
    <n v="9.0394596910281596E-7"/>
    <n v="16.8166716221155"/>
    <n v="64.007312254526298"/>
    <n v="80.823984780588702"/>
    <n v="229690.01803920299"/>
    <n v="21030.895800593698"/>
    <n v="1827.9182232189601"/>
    <n v="50.170615768757898"/>
    <n v="0.13308258490212199"/>
    <n v="18319.3270260873"/>
    <n v="453.90262491573401"/>
    <n v="20.935415279254201"/>
    <n v="518.51386746034404"/>
    <n v="5547"/>
    <n v="44974.121018518497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3238"/>
    <x v="15"/>
    <x v="0"/>
    <n v="500"/>
    <n v="66.903482367919295"/>
    <n v="12.671620992989199"/>
    <n v="43.029392964299099"/>
    <n v="1.4517057242755401E-6"/>
    <n v="20.239825008314799"/>
    <n v="85.837748594603298"/>
    <n v="106.077575054625"/>
    <n v="229102.37670372301"/>
    <n v="21001.412898090999"/>
    <n v="1712.0451036459101"/>
    <n v="48.403658825511798"/>
    <n v="0.1551998648639"/>
    <n v="16001.593269945901"/>
    <n v="402.98119700165199"/>
    <n v="21.270923444599301"/>
    <n v="469.88481045002402"/>
    <n v="5547"/>
    <n v="44974.121516203697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3603"/>
    <x v="16"/>
    <x v="0"/>
    <n v="500"/>
    <n v="32.552552044948598"/>
    <n v="6.3602418834496302"/>
    <n v="33.704984393158597"/>
    <n v="9.9313150208149409E-7"/>
    <n v="17.404538219509501"/>
    <n v="54.797344042537297"/>
    <n v="72.201883255178402"/>
    <n v="228813.29752065401"/>
    <n v="20938.456648043499"/>
    <n v="1840.0619906567699"/>
    <n v="52.0640582633919"/>
    <n v="0.15289906255643301"/>
    <n v="18833.816239125899"/>
    <n v="490.15800321429401"/>
    <n v="29.9643659892483"/>
    <n v="531.45622061042195"/>
    <n v="5547"/>
    <n v="44974.122013888897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3969"/>
    <x v="17"/>
    <x v="0"/>
    <n v="500"/>
    <n v="33.632518152023898"/>
    <n v="6.4515747272048198"/>
    <n v="31.5962320743579"/>
    <n v="5.6880304993154197E-4"/>
    <n v="16.698813285373902"/>
    <n v="61.587045424435502"/>
    <n v="78.286427512858296"/>
    <n v="228468.17439894701"/>
    <n v="20919.142835014401"/>
    <n v="1710.6601904395"/>
    <n v="50.601388778198"/>
    <n v="0.15864156395489001"/>
    <n v="16621.163916748101"/>
    <n v="437.26083129346898"/>
    <n v="21.297075095342802"/>
    <n v="495.72919104633303"/>
    <n v="5571"/>
    <n v="44974.122511574104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4334"/>
    <x v="18"/>
    <x v="0"/>
    <n v="500"/>
    <n v="26.166406952721999"/>
    <n v="5.4136367408769299"/>
    <n v="12.8967782765941"/>
    <n v="2.7076793366964201E-7"/>
    <n v="18.840689336663999"/>
    <n v="69.738096817188307"/>
    <n v="88.578786424618499"/>
    <n v="228123.49433287"/>
    <n v="20896.551542001002"/>
    <n v="1808.02666508978"/>
    <n v="51.069895310797797"/>
    <n v="0.15875833620732899"/>
    <n v="17955.902604060801"/>
    <n v="465.48650557202302"/>
    <n v="25.699166591424198"/>
    <n v="517.22709688215696"/>
    <n v="5547"/>
    <n v="44974.123009259303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4699"/>
    <x v="19"/>
    <x v="0"/>
    <n v="500"/>
    <n v="73.728759810700794"/>
    <n v="13.8816384147405"/>
    <n v="67.577262637366005"/>
    <n v="4.0911681972003799E-7"/>
    <n v="24.386336546752201"/>
    <n v="83.004920971025498"/>
    <n v="107.39125792689499"/>
    <n v="227486.06473392699"/>
    <n v="20858.296521460099"/>
    <n v="1582.8960164131099"/>
    <n v="46.5471375217721"/>
    <n v="0.162813937537331"/>
    <n v="13848.048822140499"/>
    <n v="368.35224083638298"/>
    <n v="19.728806962375501"/>
    <n v="432.25696692830701"/>
    <n v="5547"/>
    <n v="44974.123495370397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5064"/>
    <x v="20"/>
    <x v="0"/>
    <n v="500"/>
    <n v="66.552829827391506"/>
    <n v="12.3566549410583"/>
    <n v="77.882330814027895"/>
    <n v="4.5813221541429798E-4"/>
    <n v="18.535799180084801"/>
    <n v="70.185619519583398"/>
    <n v="88.721876831882795"/>
    <n v="227042.648879051"/>
    <n v="20801.930814265099"/>
    <n v="1699.64753684175"/>
    <n v="48.296186455317901"/>
    <n v="0.154829048373646"/>
    <n v="15965.8276532821"/>
    <n v="408.02480580334401"/>
    <n v="27.046451706134398"/>
    <n v="465.67807868132701"/>
    <n v="5547"/>
    <n v="44974.123993055597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5430"/>
    <x v="21"/>
    <x v="0"/>
    <n v="500"/>
    <n v="48.793901906792897"/>
    <n v="9.0293281746271905"/>
    <n v="47.272411362736698"/>
    <n v="8.9902140677405594E-6"/>
    <n v="11.417529416705101"/>
    <n v="41.974131095678501"/>
    <n v="53.3916695025979"/>
    <n v="226731.26868248999"/>
    <n v="20735.2089886166"/>
    <n v="1807.28387845404"/>
    <n v="50.6329476096505"/>
    <n v="0.12228126973735"/>
    <n v="18196.856805364299"/>
    <n v="448.132906141516"/>
    <n v="18.904589490370402"/>
    <n v="513.08608788071604"/>
    <n v="5571"/>
    <n v="44974.124479166698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5795"/>
    <x v="22"/>
    <x v="0"/>
    <n v="500"/>
    <n v="31.3380604897553"/>
    <n v="6.2022566662070497"/>
    <n v="10.568387906891299"/>
    <n v="2.30660839972705E-6"/>
    <n v="11.346610498794799"/>
    <n v="43.766726930986003"/>
    <n v="55.113339736389499"/>
    <n v="226381.873461112"/>
    <n v="20706.5317468252"/>
    <n v="1828.35664112066"/>
    <n v="50.791730500427903"/>
    <n v="0.14522791801954099"/>
    <n v="18585.705830682"/>
    <n v="471.63151406232299"/>
    <n v="22.713324967630498"/>
    <n v="528.517031054982"/>
    <n v="5547"/>
    <n v="44974.124942129602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6160"/>
    <x v="23"/>
    <x v="0"/>
    <n v="500"/>
    <n v="52.7133184587492"/>
    <n v="10.0817419463508"/>
    <n v="40.1280474657799"/>
    <n v="3.3292801881090298E-6"/>
    <n v="19.055196742389899"/>
    <n v="87.193649054732305"/>
    <n v="106.248849126404"/>
    <n v="225795.71444115101"/>
    <n v="20705.629752007499"/>
    <n v="1711.07646998426"/>
    <n v="47.471101592821398"/>
    <n v="0.16371721635150199"/>
    <n v="15778.897863354799"/>
    <n v="394.26091846954802"/>
    <n v="27.9123481658917"/>
    <n v="458.36315520329799"/>
    <n v="5547"/>
    <n v="44974.1254050926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6525"/>
    <x v="24"/>
    <x v="0"/>
    <n v="500"/>
    <n v="55.181044062230796"/>
    <n v="10.7987014399956"/>
    <n v="26.234020901634299"/>
    <n v="2.7443720616786899E-5"/>
    <n v="30.897793938249901"/>
    <n v="154.31000998288701"/>
    <n v="185.207831364859"/>
    <n v="225188.70491489099"/>
    <n v="20727.158715075901"/>
    <n v="1653.9813325438599"/>
    <n v="46.394524214607202"/>
    <n v="0.18049782033429801"/>
    <n v="14874.5795473627"/>
    <n v="383.389908921634"/>
    <n v="26.669156661665699"/>
    <n v="445.26585159542299"/>
    <n v="5547"/>
    <n v="44974.125891203701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6891"/>
    <x v="25"/>
    <x v="0"/>
    <n v="500"/>
    <n v="80.701452755793397"/>
    <n v="15.5320460833016"/>
    <n v="49.750888351891099"/>
    <n v="2.7169063025680798E-8"/>
    <n v="31.380832050471898"/>
    <n v="152.148289726901"/>
    <n v="183.52912180454001"/>
    <n v="224811.09015088499"/>
    <n v="20689.7714174512"/>
    <n v="1645.2580336772801"/>
    <n v="47.195685237642202"/>
    <n v="0.16378415777038499"/>
    <n v="15172.7947572996"/>
    <n v="390.10912514638198"/>
    <n v="20.0397548672819"/>
    <n v="451.08004875063699"/>
    <n v="5571"/>
    <n v="44974.126388888901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7256"/>
    <x v="26"/>
    <x v="0"/>
    <n v="500"/>
    <n v="83.484360454113798"/>
    <n v="15.6809434436654"/>
    <n v="42.478241277100103"/>
    <n v="2.6957928307405301E-4"/>
    <n v="20.703689282707401"/>
    <n v="93.760666180379602"/>
    <n v="114.46462504237"/>
    <n v="224475.209097185"/>
    <n v="20590.660567006398"/>
    <n v="1804.6822716218501"/>
    <n v="50.077696515187803"/>
    <n v="0.145388901257269"/>
    <n v="18163.6813192421"/>
    <n v="462.01248968218403"/>
    <n v="22.019294776818899"/>
    <n v="520.62656093038697"/>
    <n v="5547"/>
    <n v="44974.126875000002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7621"/>
    <x v="27"/>
    <x v="0"/>
    <n v="500"/>
    <n v="28.476649014664702"/>
    <n v="5.6852677295670002"/>
    <n v="23.3834058097558"/>
    <n v="1.7589759075327399E-4"/>
    <n v="13.818692665669399"/>
    <n v="62.132456535136598"/>
    <n v="75.951325098396396"/>
    <n v="224205.523553657"/>
    <n v="20527.268784416199"/>
    <n v="1872.94850103623"/>
    <n v="51.0395443226531"/>
    <n v="0.12508947670627099"/>
    <n v="19368.614098498801"/>
    <n v="483.59424734778997"/>
    <n v="19.319180201474499"/>
    <n v="549.19407904253603"/>
    <n v="5547"/>
    <n v="44974.127372685201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7986"/>
    <x v="28"/>
    <x v="0"/>
    <n v="500"/>
    <n v="27.6318238334383"/>
    <n v="5.3597129039812597"/>
    <n v="17.6041365543228"/>
    <n v="1.30148617341148E-4"/>
    <n v="12.5244361650652"/>
    <n v="47.529291640243798"/>
    <n v="60.053857953926901"/>
    <n v="223917.74073701899"/>
    <n v="20487.235137724601"/>
    <n v="1863.5072537507799"/>
    <n v="51.2352782101039"/>
    <n v="0.14348821994213501"/>
    <n v="19375.516577352701"/>
    <n v="483.78026571752702"/>
    <n v="27.1790618619181"/>
    <n v="537.58000091807003"/>
    <n v="5547"/>
    <n v="44974.127870370401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8352"/>
    <x v="29"/>
    <x v="0"/>
    <n v="500"/>
    <n v="25.039385599981401"/>
    <n v="4.71288540410825"/>
    <n v="16.9828743148373"/>
    <n v="4.1603538517413701E-5"/>
    <n v="11.541943212856699"/>
    <n v="33.677599549990198"/>
    <n v="45.219584366385"/>
    <n v="223733.32607685801"/>
    <n v="20455.1942628465"/>
    <n v="1848.05666567454"/>
    <n v="49.698565143321503"/>
    <n v="0.113745352304819"/>
    <n v="19192.899046549199"/>
    <n v="465.25681858715899"/>
    <n v="17.2714846333871"/>
    <n v="525.84085050103204"/>
    <n v="5571"/>
    <n v="44974.128368055601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8717"/>
    <x v="30"/>
    <x v="0"/>
    <n v="500"/>
    <n v="45.9251042411965"/>
    <n v="8.7823439199881399"/>
    <n v="25.6546356943558"/>
    <n v="2.39450425609022E-4"/>
    <n v="15.317454099256199"/>
    <n v="61.772717697677102"/>
    <n v="77.090411247358801"/>
    <n v="223224.53973384399"/>
    <n v="20444.3672169663"/>
    <n v="1728.9554053025199"/>
    <n v="49.714866292270898"/>
    <n v="0.18141585824779799"/>
    <n v="16436.6436538692"/>
    <n v="424.84143578204402"/>
    <n v="26.136277962226401"/>
    <n v="484.31877624740702"/>
    <n v="5547"/>
    <n v="44974.128865740699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9082"/>
    <x v="31"/>
    <x v="0"/>
    <n v="500"/>
    <n v="43.318038259295598"/>
    <n v="8.3267501923195297"/>
    <n v="24.775910622521799"/>
    <n v="1.24679352264433E-6"/>
    <n v="13.6075496677927"/>
    <n v="50.2612053680229"/>
    <n v="63.868756282608899"/>
    <n v="222979.89125237"/>
    <n v="20405.386121734398"/>
    <n v="1803.1213318218799"/>
    <n v="50.268486016865502"/>
    <n v="0.14974551677449699"/>
    <n v="18055.867284433702"/>
    <n v="451.68146337266001"/>
    <n v="22.3595095792362"/>
    <n v="509.20323368608399"/>
    <n v="5547"/>
    <n v="44974.129363425898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9447"/>
    <x v="32"/>
    <x v="0"/>
    <n v="500"/>
    <n v="24.584745162733199"/>
    <n v="5.12405020844401"/>
    <n v="17.280953307948"/>
    <n v="4.4607018970442203E-8"/>
    <n v="17.4953334797158"/>
    <n v="65.125111174192597"/>
    <n v="82.620444698515499"/>
    <n v="222623.97190320701"/>
    <n v="20393.1817185074"/>
    <n v="1778.1379537130599"/>
    <n v="50.267978594356798"/>
    <n v="0.16023851487864199"/>
    <n v="17773.194500816298"/>
    <n v="458.57612600078198"/>
    <n v="26.096041168623501"/>
    <n v="518.99512105736699"/>
    <n v="5547"/>
    <n v="44974.129849536999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39813"/>
    <x v="33"/>
    <x v="0"/>
    <n v="500"/>
    <n v="94.197568880233007"/>
    <n v="17.619407414831699"/>
    <n v="99.883929169199703"/>
    <n v="2.7537361529489102E-7"/>
    <n v="26.2477479529216"/>
    <n v="127.55867377173099"/>
    <n v="153.806422000026"/>
    <n v="221929.31471603"/>
    <n v="20401.958786512601"/>
    <n v="1455.6408218899001"/>
    <n v="40.4394634600798"/>
    <n v="0.16364015011548699"/>
    <n v="10971.9469971252"/>
    <n v="273.56933345394498"/>
    <n v="16.810997527160499"/>
    <n v="336.201542008476"/>
    <n v="5571"/>
    <n v="44974.130347222199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40178"/>
    <x v="34"/>
    <x v="0"/>
    <n v="500"/>
    <n v="58.324232083042098"/>
    <n v="11.1500174762614"/>
    <n v="61.728956202481299"/>
    <n v="5.8648747506425402E-5"/>
    <n v="19.098666379723099"/>
    <n v="86.848242139377106"/>
    <n v="105.946967167848"/>
    <n v="221734.18042774999"/>
    <n v="20333.024553945899"/>
    <n v="1718.47180060185"/>
    <n v="49.263482853630997"/>
    <n v="0.16628169782121399"/>
    <n v="16704.345127204098"/>
    <n v="432.10035327316399"/>
    <n v="23.400873768662802"/>
    <n v="486.57056193415701"/>
    <n v="5547"/>
    <n v="44974.1308333333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40543"/>
    <x v="35"/>
    <x v="0"/>
    <n v="500"/>
    <n v="74.699745203147501"/>
    <n v="14.040854038325101"/>
    <n v="69.433882142813005"/>
    <n v="6.2508763503832802E-7"/>
    <n v="41.852115622287599"/>
    <n v="139.08531889229599"/>
    <n v="180.93743513967101"/>
    <n v="221233.455022037"/>
    <n v="20369.819537738898"/>
    <n v="1453.4561297145499"/>
    <n v="43.968452864436102"/>
    <n v="0.21426924110005799"/>
    <n v="12638.3561253028"/>
    <n v="331.36956743971803"/>
    <n v="34.079260292034299"/>
    <n v="363.91632802276001"/>
    <n v="5547"/>
    <n v="44974.1313310185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40908"/>
    <x v="36"/>
    <x v="0"/>
    <n v="500"/>
    <n v="73.579797276232696"/>
    <n v="13.7020142493464"/>
    <n v="60.618983356974702"/>
    <n v="4.6286926602072996E-3"/>
    <n v="13.3349584953448"/>
    <n v="61.9446602442355"/>
    <n v="75.284247432240605"/>
    <n v="221121.301725033"/>
    <n v="20246.0200693931"/>
    <n v="1840.7870962473201"/>
    <n v="52.159639150734797"/>
    <n v="0.159565176382998"/>
    <n v="17668.0575275669"/>
    <n v="458.23851208014099"/>
    <n v="25.2977227178263"/>
    <n v="538.37330799762697"/>
    <n v="5547"/>
    <n v="44974.131817129601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41274"/>
    <x v="37"/>
    <x v="0"/>
    <n v="500"/>
    <n v="17.414352415419"/>
    <n v="3.5270032608628199"/>
    <n v="24.748120072017802"/>
    <n v="7.8706947192069701E-9"/>
    <n v="11.4315631873583"/>
    <n v="41.148239162609897"/>
    <n v="52.579802357838801"/>
    <n v="220988.437101182"/>
    <n v="20214.970543126699"/>
    <n v="1851.09165290038"/>
    <n v="49.115856286311399"/>
    <n v="0.121048926653634"/>
    <n v="19612.186801265001"/>
    <n v="470.36747646727798"/>
    <n v="20.3694354820509"/>
    <n v="527.48612098389697"/>
    <n v="5571"/>
    <n v="44974.1323148148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41639"/>
    <x v="38"/>
    <x v="0"/>
    <n v="500"/>
    <n v="90.714919049282599"/>
    <n v="17.1117132021784"/>
    <n v="42.765552569039201"/>
    <n v="3.25862342692311E-7"/>
    <n v="24.002289804450101"/>
    <n v="114.137814739527"/>
    <n v="138.14010486983901"/>
    <n v="220311.07001835501"/>
    <n v="20238.412917765301"/>
    <n v="1544.9765255759801"/>
    <n v="43.207714171469199"/>
    <n v="0.178961727868474"/>
    <n v="12590.81308804"/>
    <n v="321.14543921770201"/>
    <n v="19.423572242693901"/>
    <n v="384.15550240026101"/>
    <n v="5547"/>
    <n v="44974.132835648103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42004"/>
    <x v="39"/>
    <x v="0"/>
    <n v="500"/>
    <n v="84.704809041919106"/>
    <n v="16.306003373527499"/>
    <n v="55.001408210259299"/>
    <n v="2.45969202796307E-4"/>
    <n v="27.9114153569151"/>
    <n v="149.53588717447701"/>
    <n v="177.44754850059499"/>
    <n v="219902.04371057099"/>
    <n v="20236.576721418602"/>
    <n v="1572.3599676757899"/>
    <n v="44.660702200015201"/>
    <n v="0.16553323979862899"/>
    <n v="13303.5524505623"/>
    <n v="339.34250020040702"/>
    <n v="17.1359617818975"/>
    <n v="402.05810522914402"/>
    <n v="5547"/>
    <n v="44974.133333333302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42369"/>
    <x v="40"/>
    <x v="0"/>
    <n v="500"/>
    <n v="84.846169706725505"/>
    <n v="15.961532872976001"/>
    <n v="76.447598852744406"/>
    <n v="9.20228706730409E-8"/>
    <n v="26.304439550243099"/>
    <n v="93.848131836144603"/>
    <n v="120.15257147841101"/>
    <n v="219640.86687178901"/>
    <n v="20152.525396785601"/>
    <n v="1690.25151021701"/>
    <n v="49.5540409767111"/>
    <n v="0.18413840887237601"/>
    <n v="15618.6281274456"/>
    <n v="412.08636656788099"/>
    <n v="24.537155942078101"/>
    <n v="467.944592140113"/>
    <n v="5547"/>
    <n v="44974.133854166699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42735"/>
    <x v="41"/>
    <x v="0"/>
    <n v="500"/>
    <n v="84.961320649462905"/>
    <n v="15.9706988717691"/>
    <n v="78.273404786562196"/>
    <n v="6.2399572141042803E-6"/>
    <n v="25.486398160793399"/>
    <n v="124.731189551574"/>
    <n v="150.21759395232499"/>
    <n v="219191.95784822799"/>
    <n v="20147.157752510899"/>
    <n v="1536.6223022806601"/>
    <n v="46.282351280226401"/>
    <n v="0.23894213749451801"/>
    <n v="12015.826696542899"/>
    <n v="320.72921992349802"/>
    <n v="25.298310628921602"/>
    <n v="396.08908871957902"/>
    <n v="5571"/>
    <n v="44974.134351851899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43100"/>
    <x v="42"/>
    <x v="0"/>
    <n v="500"/>
    <n v="78.1906505031574"/>
    <n v="14.066237768596601"/>
    <n v="85.570357331919695"/>
    <n v="8.4024588935032495E-9"/>
    <n v="43.224486108622798"/>
    <n v="42.705334836092"/>
    <n v="85.929820953117598"/>
    <n v="219028.06710952299"/>
    <n v="20067.799512580401"/>
    <n v="1676.56136129586"/>
    <n v="49.349472756722598"/>
    <n v="0.156625558271662"/>
    <n v="16198.088497832299"/>
    <n v="433.320751666729"/>
    <n v="30.391918270025101"/>
    <n v="463.43789424811598"/>
    <n v="5547"/>
    <n v="44974.134849536997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43465"/>
    <x v="43"/>
    <x v="0"/>
    <n v="500"/>
    <n v="42.630255576632699"/>
    <n v="8.0451672547158495"/>
    <n v="25.775408409026099"/>
    <n v="2.36899563339582E-6"/>
    <n v="11.833278053385801"/>
    <n v="41.8103254474115"/>
    <n v="53.6436058697928"/>
    <n v="218718.473577119"/>
    <n v="20009.268844566501"/>
    <n v="1779.72410765927"/>
    <n v="51.777658833601897"/>
    <n v="0.16195564416130201"/>
    <n v="17102.6249950846"/>
    <n v="455.06549698568"/>
    <n v="26.417213983226102"/>
    <n v="532.14332932802097"/>
    <n v="5547"/>
    <n v="44974.135347222204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43830"/>
    <x v="44"/>
    <x v="0"/>
    <n v="500"/>
    <n v="18.285984510143201"/>
    <n v="3.7631980832677598"/>
    <n v="11.7046532404923"/>
    <n v="2.1605665806904E-7"/>
    <n v="11.958796957498899"/>
    <n v="37.195194826423702"/>
    <n v="49.153991999979397"/>
    <n v="218517.079273279"/>
    <n v="19983.4012734516"/>
    <n v="1850.8784290889801"/>
    <n v="51.4848937962864"/>
    <n v="0.1491897287375"/>
    <n v="18599.759768956501"/>
    <n v="480.761461312829"/>
    <n v="25.836516411409701"/>
    <n v="539.45940610993603"/>
    <n v="5547"/>
    <n v="44974.135833333297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44196"/>
    <x v="45"/>
    <x v="0"/>
    <n v="500"/>
    <n v="51.321663242895902"/>
    <n v="10.2786628860663"/>
    <n v="6.8549228161232501"/>
    <n v="1.6721197558427901E-5"/>
    <n v="27.162516541851701"/>
    <n v="129.785760511207"/>
    <n v="156.948293774256"/>
    <n v="218005.226259524"/>
    <n v="20044.4237590292"/>
    <n v="1583.13340396132"/>
    <n v="44.154593204173601"/>
    <n v="0.16999980259143399"/>
    <n v="13775.1947080027"/>
    <n v="357.13478889375602"/>
    <n v="19.7290468163715"/>
    <n v="417.47454686725899"/>
    <n v="5571"/>
    <n v="44974.136331018497"/>
  </r>
  <r>
    <s v="Current"/>
    <x v="0"/>
    <s v="ExpRangeReturnTypeSetMonthlySystemTypeBPatchNum500PatchTypetrue"/>
    <n v="123"/>
    <s v="ExpRange"/>
    <x v="0"/>
    <x v="2"/>
    <x v="12"/>
    <s v="true"/>
    <s v="ExpRangeReturnTypeSetMonthlySystemTypeBPatchNum500PatchTypetrue"/>
    <n v="44561"/>
    <x v="46"/>
    <x v="0"/>
    <n v="500"/>
    <n v="77.277416481429796"/>
    <n v="14.641350955984899"/>
    <n v="44.938799052211998"/>
    <n v="7.8929369201119395E-4"/>
    <n v="20.700259668147101"/>
    <n v="105.724618133829"/>
    <n v="126.425667095668"/>
    <n v="217714.590210608"/>
    <n v="19991.077092251198"/>
    <n v="1693.1821741210899"/>
    <n v="49.273985640196599"/>
    <n v="0.16197616039711299"/>
    <n v="15686.3119076886"/>
    <n v="418.36264479297699"/>
    <n v="21.4443833059958"/>
    <n v="480.43272464140603"/>
    <n v="5547"/>
    <n v="44974.136828703697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27759"/>
    <x v="0"/>
    <x v="0"/>
    <n v="500"/>
    <n v="373.275333945466"/>
    <n v="70.404845376431794"/>
    <n v="298.443944242947"/>
    <n v="3.5503280878222698E-7"/>
    <n v="39.2630394181244"/>
    <n v="150.36065319804101"/>
    <n v="189.62369297119901"/>
    <n v="238755.43362644201"/>
    <n v="21960.310409738398"/>
    <n v="1758.3677616170401"/>
    <n v="50.095532812803903"/>
    <n v="0.160947034315087"/>
    <n v="65994.778413409105"/>
    <n v="1699.4005008706199"/>
    <n v="92.034533024459705"/>
    <n v="1957.05404538324"/>
    <n v="25790.944089405199"/>
    <n v="44974.113993055602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28125"/>
    <x v="1"/>
    <x v="0"/>
    <n v="500"/>
    <n v="88.903804716466496"/>
    <n v="16.339874809470398"/>
    <n v="97.136156532955297"/>
    <n v="1.6557571477834799E-5"/>
    <n v="32.442247410083901"/>
    <n v="127.08518340227199"/>
    <n v="159.52744736992901"/>
    <n v="238119.73763951199"/>
    <n v="21875.1087457207"/>
    <n v="1852.9796870251901"/>
    <n v="51.544613936734898"/>
    <n v="0.13418111113785799"/>
    <n v="18821.802046196201"/>
    <n v="474.22135909398497"/>
    <n v="20.914694326709999"/>
    <n v="529.45751631074597"/>
    <n v="7222.6043370484203"/>
    <n v="44974.114525463003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28490"/>
    <x v="2"/>
    <x v="0"/>
    <n v="500"/>
    <n v="89.251517223137597"/>
    <n v="16.614432112301099"/>
    <n v="88.794577602627498"/>
    <n v="3.8926745358803302E-3"/>
    <n v="34.286374853289303"/>
    <n v="129.33760020714701"/>
    <n v="163.62786773497001"/>
    <n v="237289.54544540899"/>
    <n v="21803.026316416599"/>
    <n v="1679.17646201966"/>
    <n v="47.711104263735798"/>
    <n v="0.16535309275767701"/>
    <n v="15881.9987625095"/>
    <n v="399.67124472987501"/>
    <n v="20.655894294058498"/>
    <n v="458.22091757429899"/>
    <n v="6061.0786702097103"/>
    <n v="44974.115034722199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28855"/>
    <x v="3"/>
    <x v="0"/>
    <n v="500"/>
    <n v="95.962561502418794"/>
    <n v="18.12803633267"/>
    <n v="77.529919783378901"/>
    <n v="1.2144739614475101E-5"/>
    <n v="37.623449353092802"/>
    <n v="170.187822614353"/>
    <n v="207.81128411218501"/>
    <n v="236233.75053994401"/>
    <n v="21748.867217802101"/>
    <n v="1615.75955632663"/>
    <n v="46.280142281618701"/>
    <n v="0.17920836465399601"/>
    <n v="13884.442988160599"/>
    <n v="351.65714171891699"/>
    <n v="21.3855134552858"/>
    <n v="414.44368352893201"/>
    <n v="5321.6878483522996"/>
    <n v="44974.115555555603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29220"/>
    <x v="4"/>
    <x v="0"/>
    <n v="500"/>
    <n v="124.349026518711"/>
    <n v="22.781256596801899"/>
    <n v="99.710818431128502"/>
    <n v="1.3430160654636501E-5"/>
    <n v="30.4600282194153"/>
    <n v="114.36168367361"/>
    <n v="144.82172532318501"/>
    <n v="235584.613377556"/>
    <n v="21627.858095429401"/>
    <n v="1778.22766433112"/>
    <n v="51.357994733881696"/>
    <n v="0.146779827104697"/>
    <n v="17740.6268409613"/>
    <n v="464.691953494583"/>
    <n v="24.017875870524499"/>
    <n v="524.73316357819499"/>
    <n v="7072.5420751598704"/>
    <n v="44974.116053240701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29586"/>
    <x v="5"/>
    <x v="0"/>
    <n v="500"/>
    <n v="77.613527188409194"/>
    <n v="14.7251334322349"/>
    <n v="46.788237425105301"/>
    <n v="9.92836233258084E-5"/>
    <n v="35.219136596478101"/>
    <n v="118.760513148762"/>
    <n v="153.97974902886099"/>
    <n v="235148.372530136"/>
    <n v="21597.6982608869"/>
    <n v="1865.98533273059"/>
    <n v="51.401512316631297"/>
    <n v="0.11923220596947599"/>
    <n v="19751.238582092901"/>
    <n v="485.50297328016302"/>
    <n v="18.257877476854901"/>
    <n v="544.36175768798"/>
    <n v="7390.8643218670404"/>
    <n v="44974.116562499999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29951"/>
    <x v="6"/>
    <x v="0"/>
    <n v="500"/>
    <n v="84.792765993945906"/>
    <n v="16.066181409036702"/>
    <n v="70.171219291470507"/>
    <n v="2.8403424431819299E-5"/>
    <n v="32.3548038513783"/>
    <n v="145.17017572203801"/>
    <n v="177.52500797684101"/>
    <n v="234345.757275571"/>
    <n v="21551.102135919598"/>
    <n v="1759.42101988173"/>
    <n v="49.527262117815702"/>
    <n v="0.15228296276612599"/>
    <n v="17138.124522424801"/>
    <n v="432.09153999041501"/>
    <n v="21.9538804901694"/>
    <n v="492.49835101201899"/>
    <n v="6548.4188800448501"/>
    <n v="44974.1170486111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0316"/>
    <x v="7"/>
    <x v="0"/>
    <n v="500"/>
    <n v="67.696457668889195"/>
    <n v="13.363626960809899"/>
    <n v="23.7672039292842"/>
    <n v="2.3930709934358799E-6"/>
    <n v="47.497185747271601"/>
    <n v="184.85961244642701"/>
    <n v="232.35680058677099"/>
    <n v="233828.41930708301"/>
    <n v="21557.547014146501"/>
    <n v="1840.6765818075301"/>
    <n v="50.559619194771599"/>
    <n v="0.14269460189445199"/>
    <n v="19184.552058816898"/>
    <n v="479.01985589320498"/>
    <n v="23.574660294972499"/>
    <n v="532.30148077591502"/>
    <n v="7256.3078151320196"/>
    <n v="44974.117557870399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0681"/>
    <x v="8"/>
    <x v="0"/>
    <n v="500"/>
    <n v="101.425122764257"/>
    <n v="19.247546624868001"/>
    <n v="43.362950269429597"/>
    <n v="3.5445425910262799E-7"/>
    <n v="46.106372972309302"/>
    <n v="198.480003583578"/>
    <n v="244.58637691034201"/>
    <n v="233231.14382765099"/>
    <n v="21517.827991301201"/>
    <n v="1712.9854429125701"/>
    <n v="48.521921359931099"/>
    <n v="0.16321957578506399"/>
    <n v="16183.8381478908"/>
    <n v="417.469920298364"/>
    <n v="20.473366086231099"/>
    <n v="478.08122770644002"/>
    <n v="6323.2779425933604"/>
    <n v="44974.118055555598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1047"/>
    <x v="9"/>
    <x v="0"/>
    <n v="500"/>
    <n v="75.004963310269304"/>
    <n v="14.6892527385024"/>
    <n v="26.6202237589387"/>
    <n v="6.2939068974608697E-3"/>
    <n v="46.159131518489097"/>
    <n v="241.72273085955399"/>
    <n v="287.88815628494001"/>
    <n v="232686.60589681601"/>
    <n v="21514.3014220431"/>
    <n v="1881.67036373514"/>
    <n v="53.028504793018897"/>
    <n v="0.14728075604792701"/>
    <n v="19922.9778808763"/>
    <n v="509.81317045115799"/>
    <n v="24.064354520320101"/>
    <n v="566.59100685729504"/>
    <n v="7761.3646520683697"/>
    <n v="44974.118553240703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1412"/>
    <x v="10"/>
    <x v="0"/>
    <n v="500"/>
    <n v="101.216137865333"/>
    <n v="19.0773503615683"/>
    <n v="82.275034951639995"/>
    <n v="2.47843139046289E-4"/>
    <n v="41.303987288242901"/>
    <n v="200.73295097879199"/>
    <n v="242.03718611017601"/>
    <n v="232195.15041103901"/>
    <n v="21423.417296792701"/>
    <n v="1924.2795604836299"/>
    <n v="53.183806796784502"/>
    <n v="0.13378828764581899"/>
    <n v="20947.609838581298"/>
    <n v="523.08612510121895"/>
    <n v="22.591530647263401"/>
    <n v="582.38418166158897"/>
    <n v="7938.7679256328602"/>
    <n v="44974.119062500002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1777"/>
    <x v="11"/>
    <x v="0"/>
    <n v="500"/>
    <n v="86.941493541945306"/>
    <n v="16.2697933794223"/>
    <n v="78.990573540515399"/>
    <n v="1.30264177423848E-8"/>
    <n v="56.607287365108"/>
    <n v="171.39970722218001"/>
    <n v="228.00699460031501"/>
    <n v="231652.96186317599"/>
    <n v="21357.046643428101"/>
    <n v="1860.46959215635"/>
    <n v="51.941440578226597"/>
    <n v="0.13659778139773501"/>
    <n v="19500.813525518399"/>
    <n v="481.304464930054"/>
    <n v="22.297806126514001"/>
    <n v="532.68810887097504"/>
    <n v="7300.4718942936397"/>
    <n v="44974.1195717593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2142"/>
    <x v="12"/>
    <x v="0"/>
    <n v="500"/>
    <n v="94.912302884965001"/>
    <n v="18.267384784441301"/>
    <n v="56.391174129274098"/>
    <n v="3.9270889601786799E-7"/>
    <n v="41.882727882458703"/>
    <n v="185.15218918172701"/>
    <n v="227.034917456899"/>
    <n v="231090.68927893101"/>
    <n v="21308.3363677948"/>
    <n v="1794.8700183538499"/>
    <n v="50.785737980944702"/>
    <n v="0.15685839917491401"/>
    <n v="17779.485427940301"/>
    <n v="468.83115697973801"/>
    <n v="25.1164965902246"/>
    <n v="531.95224412575396"/>
    <n v="7155.0390617749399"/>
    <n v="44974.120069444398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2508"/>
    <x v="13"/>
    <x v="0"/>
    <n v="500"/>
    <n v="104.28271067529499"/>
    <n v="19.6569795986392"/>
    <n v="91.137901168640795"/>
    <n v="2.9388162263384002E-6"/>
    <n v="34.275866893953001"/>
    <n v="154.65254943705301"/>
    <n v="188.92841926981899"/>
    <n v="230523.30458372901"/>
    <n v="21219.5602975888"/>
    <n v="1729.58538571336"/>
    <n v="50.581797942764801"/>
    <n v="0.156599769432862"/>
    <n v="16991.595185128699"/>
    <n v="447.04298768113"/>
    <n v="23.772779309143601"/>
    <n v="505.61862605264599"/>
    <n v="6823.10952721376"/>
    <n v="44974.120578703703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2873"/>
    <x v="14"/>
    <x v="0"/>
    <n v="500"/>
    <n v="88.027254063928098"/>
    <n v="16.500555909612299"/>
    <n v="63.951414714237202"/>
    <n v="9.0804980439317698E-7"/>
    <n v="34.1527721220519"/>
    <n v="143.807440610914"/>
    <n v="177.960213641016"/>
    <n v="230008.10195387999"/>
    <n v="21160.883367677299"/>
    <n v="1829.22730391493"/>
    <n v="50.566691288750299"/>
    <n v="0.13224219894089501"/>
    <n v="18350.505116709701"/>
    <n v="457.41822229770798"/>
    <n v="20.214425557034399"/>
    <n v="523.09389146439696"/>
    <n v="6939.9937698101803"/>
    <n v="44974.121076388903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3238"/>
    <x v="15"/>
    <x v="0"/>
    <n v="500"/>
    <n v="95.412058919774097"/>
    <n v="17.944480772609701"/>
    <n v="75.450037438889396"/>
    <n v="1.46958745800838E-6"/>
    <n v="33.338131376888001"/>
    <n v="142.10773997774101"/>
    <n v="175.44587282421699"/>
    <n v="229405.75855998299"/>
    <n v="21101.485139419299"/>
    <n v="1712.0276000248"/>
    <n v="48.401558860484698"/>
    <n v="0.15569438368983399"/>
    <n v="15999.477216237499"/>
    <n v="402.91413397066901"/>
    <n v="20.810105064659499"/>
    <n v="469.95322121553897"/>
    <n v="6119.0872471421599"/>
    <n v="44974.121574074103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3603"/>
    <x v="16"/>
    <x v="0"/>
    <n v="500"/>
    <n v="63.335365455669702"/>
    <n v="12.2836849475609"/>
    <n v="59.939826963251498"/>
    <n v="1.0194290054268301E-6"/>
    <n v="38.902347025762701"/>
    <n v="135.627166796941"/>
    <n v="174.52951484213401"/>
    <n v="229160.64227095299"/>
    <n v="21076.727285360299"/>
    <n v="1847.74016763895"/>
    <n v="52.416391216864596"/>
    <n v="0.15025825477688301"/>
    <n v="18932.645276411"/>
    <n v="492.14847025305602"/>
    <n v="28.2264190846596"/>
    <n v="542.84732910334799"/>
    <n v="7500.5179792243098"/>
    <n v="44974.122060185196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3969"/>
    <x v="17"/>
    <x v="0"/>
    <n v="500"/>
    <n v="72.421691851953696"/>
    <n v="13.577577081033199"/>
    <n v="75.500364609797401"/>
    <n v="6.0686093277094097E-4"/>
    <n v="33.400800344587203"/>
    <n v="130.33793374809201"/>
    <n v="163.73934095361199"/>
    <n v="228825.31628563601"/>
    <n v="21041.211921008002"/>
    <n v="1714.8039682301501"/>
    <n v="50.717902046132899"/>
    <n v="0.15609945550526"/>
    <n v="16760.9210247105"/>
    <n v="443.37321750706599"/>
    <n v="20.5254589625414"/>
    <n v="495.281561043647"/>
    <n v="6756.13453198361"/>
    <n v="44974.122557870403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4334"/>
    <x v="18"/>
    <x v="0"/>
    <n v="500"/>
    <n v="46.081535551540199"/>
    <n v="9.2740199038688793"/>
    <n v="27.999176528995001"/>
    <n v="2.7473842380293899E-7"/>
    <n v="45.4610043801434"/>
    <n v="173.30847369636501"/>
    <n v="218.76947835124699"/>
    <n v="228503.30083776699"/>
    <n v="21066.051377231899"/>
    <n v="1810.48370871925"/>
    <n v="51.374171895723599"/>
    <n v="0.15688306476519501"/>
    <n v="18003.2440369992"/>
    <n v="469.16633934788803"/>
    <n v="24.499670573952798"/>
    <n v="522.34850854730905"/>
    <n v="7110.9759506105602"/>
    <n v="44974.123055555603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4699"/>
    <x v="19"/>
    <x v="0"/>
    <n v="500"/>
    <n v="105.81281797606"/>
    <n v="19.6979735141859"/>
    <n v="111.642674153896"/>
    <n v="4.53022186351285E-7"/>
    <n v="35.189726055450599"/>
    <n v="130.75927532220899"/>
    <n v="165.94900183068501"/>
    <n v="227831.18191593999"/>
    <n v="20951.375053984499"/>
    <n v="1582.8963954421099"/>
    <n v="46.567968339062197"/>
    <n v="0.16338245705293"/>
    <n v="13845.366219956601"/>
    <n v="368.3028311457"/>
    <n v="19.380116201126299"/>
    <n v="433.60979692767597"/>
    <n v="5591.5973697382196"/>
    <n v="44974.123541666697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5064"/>
    <x v="20"/>
    <x v="0"/>
    <n v="500"/>
    <n v="88.058662594047405"/>
    <n v="16.368851232255398"/>
    <n v="110.832234150601"/>
    <n v="4.5894140747568301E-4"/>
    <n v="27.938360011937402"/>
    <n v="102.010953017386"/>
    <n v="129.949771970732"/>
    <n v="227385.42090281899"/>
    <n v="20876.985036347702"/>
    <n v="1701.5391340257599"/>
    <n v="48.423544060366901"/>
    <n v="0.153547611133907"/>
    <n v="16012.195408907201"/>
    <n v="409.77819783838203"/>
    <n v="26.294120505074702"/>
    <n v="467.04833203816702"/>
    <n v="6250.8049771380702"/>
    <n v="44974.124039351896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5430"/>
    <x v="21"/>
    <x v="0"/>
    <n v="500"/>
    <n v="73.222468461784899"/>
    <n v="13.566548137170599"/>
    <n v="72.893854239115996"/>
    <n v="9.5095727996218108E-6"/>
    <n v="25.999228733413201"/>
    <n v="86.086694566572305"/>
    <n v="112.08593280955699"/>
    <n v="227091.037130176"/>
    <n v="20829.633395495901"/>
    <n v="1807.4205765924401"/>
    <n v="50.639017066290897"/>
    <n v="0.122236760182888"/>
    <n v="18199.910864776401"/>
    <n v="448.22074726986699"/>
    <n v="18.893782452173699"/>
    <n v="513.185490850164"/>
    <n v="6815.6580800927204"/>
    <n v="44974.124537037002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5795"/>
    <x v="22"/>
    <x v="0"/>
    <n v="500"/>
    <n v="58.261550004862798"/>
    <n v="11.4711526403423"/>
    <n v="18.306424531415399"/>
    <n v="2.3904678693324401E-6"/>
    <n v="34.335596921886697"/>
    <n v="129.421445562808"/>
    <n v="163.757044875161"/>
    <n v="226777.136743043"/>
    <n v="20855.210150519899"/>
    <n v="1830.79375518285"/>
    <n v="50.923500335224901"/>
    <n v="0.14479133559580901"/>
    <n v="18647.291818873899"/>
    <n v="474.21945113472901"/>
    <n v="22.252226114963999"/>
    <n v="531.45337418665702"/>
    <n v="7187.2199086467599"/>
    <n v="44974.125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6160"/>
    <x v="23"/>
    <x v="0"/>
    <n v="500"/>
    <n v="78.5816454344004"/>
    <n v="14.9273299526337"/>
    <n v="67.612931170642298"/>
    <n v="3.5508741868142501E-6"/>
    <n v="34.149671434846397"/>
    <n v="150.41288163303599"/>
    <n v="184.562556618755"/>
    <n v="226176.365510601"/>
    <n v="20821.737331165299"/>
    <n v="1715.9716911953601"/>
    <n v="48.087112975788799"/>
    <n v="0.162131335287899"/>
    <n v="15864.1842594887"/>
    <n v="398.32352942050198"/>
    <n v="25.827558495509599"/>
    <n v="466.53701476088702"/>
    <n v="6056.5317674514899"/>
    <n v="44974.125462962998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6525"/>
    <x v="24"/>
    <x v="0"/>
    <n v="500"/>
    <n v="67.825634790438002"/>
    <n v="13.173652122824899"/>
    <n v="38.364898686496701"/>
    <n v="2.7723943363422601E-5"/>
    <n v="42.502442141546403"/>
    <n v="211.12069480944299"/>
    <n v="253.62316467493301"/>
    <n v="225555.40836022899"/>
    <n v="20831.460608281999"/>
    <n v="1656.35075033714"/>
    <n v="46.6650594789362"/>
    <n v="0.178588942623157"/>
    <n v="14920.651342399"/>
    <n v="385.55249696967797"/>
    <n v="24.889744305316501"/>
    <n v="448.90731436335801"/>
    <n v="5858.7131374750797"/>
    <n v="44974.125937500001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6891"/>
    <x v="25"/>
    <x v="0"/>
    <n v="500"/>
    <n v="92.634968365322607"/>
    <n v="17.719479086960401"/>
    <n v="63.4673327854833"/>
    <n v="2.92071979968081E-8"/>
    <n v="42.931828796292301"/>
    <n v="203.03367830070999"/>
    <n v="245.96550712620899"/>
    <n v="225172.50065769599"/>
    <n v="20787.4340768613"/>
    <n v="1646.12044511012"/>
    <n v="47.217828950044002"/>
    <n v="0.16509587154462199"/>
    <n v="15181.625494538899"/>
    <n v="390.46305745772599"/>
    <n v="18.829439640601102"/>
    <n v="452.22158793910302"/>
    <n v="5941.6644005007802"/>
    <n v="44974.126435185201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7256"/>
    <x v="26"/>
    <x v="0"/>
    <n v="500"/>
    <n v="119.04719831609999"/>
    <n v="22.442010807484699"/>
    <n v="53.565588676760498"/>
    <n v="2.7281323520501801E-4"/>
    <n v="41.105391868066299"/>
    <n v="166.84191542767601"/>
    <n v="207.947580108979"/>
    <n v="224867.80858104999"/>
    <n v="20723.101923822302"/>
    <n v="1804.5507986944299"/>
    <n v="50.077755629479803"/>
    <n v="0.145502160952626"/>
    <n v="18169.134980880299"/>
    <n v="462.08597206246202"/>
    <n v="21.771943827701801"/>
    <n v="520.724478729672"/>
    <n v="7012.1591687222999"/>
    <n v="44974.1269328704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7621"/>
    <x v="27"/>
    <x v="0"/>
    <n v="500"/>
    <n v="62.279871565144298"/>
    <n v="12.261618318437201"/>
    <n v="36.3537499468802"/>
    <n v="1.79451606898472E-4"/>
    <n v="40.610026401123299"/>
    <n v="177.27972169942399"/>
    <n v="217.88992755215401"/>
    <n v="224632.74970223001"/>
    <n v="20712.162450690499"/>
    <n v="1873.9860169035301"/>
    <n v="51.071225292907002"/>
    <n v="0.124407600143179"/>
    <n v="19385.9243276825"/>
    <n v="483.95800223607"/>
    <n v="19.096435842036399"/>
    <n v="549.84406989651495"/>
    <n v="7343.7021899838301"/>
    <n v="44974.127418981501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7986"/>
    <x v="28"/>
    <x v="0"/>
    <n v="500"/>
    <n v="83.738901821388794"/>
    <n v="16.0567459032846"/>
    <n v="37.801514045266998"/>
    <n v="1.30749841333356E-4"/>
    <n v="40.9388374495622"/>
    <n v="176.26651935923601"/>
    <n v="217.20548755864101"/>
    <n v="224380.77763384901"/>
    <n v="20691.293521820699"/>
    <n v="1872.0283920549"/>
    <n v="51.891426870422897"/>
    <n v="0.13962736598379699"/>
    <n v="19522.0598931483"/>
    <n v="489.609968566281"/>
    <n v="23.7397356182462"/>
    <n v="547.34102034783098"/>
    <n v="7419.9197394106404"/>
    <n v="44974.127916666701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8352"/>
    <x v="29"/>
    <x v="0"/>
    <n v="500"/>
    <n v="88.152481392455002"/>
    <n v="16.598374814847599"/>
    <n v="59.058203006637697"/>
    <n v="4.1795441727901201E-5"/>
    <n v="37.792284109276601"/>
    <n v="138.86412632144501"/>
    <n v="176.65645222616399"/>
    <n v="224224.38640542701"/>
    <n v="20636.1090166049"/>
    <n v="1858.4132162363301"/>
    <n v="50.536516955603503"/>
    <n v="0.112300262506166"/>
    <n v="19430.905445447301"/>
    <n v="476.556957021595"/>
    <n v="16.9339216504532"/>
    <n v="537.49275754640996"/>
    <n v="7254.7303497242401"/>
    <n v="44974.128414351799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8717"/>
    <x v="30"/>
    <x v="0"/>
    <n v="500"/>
    <n v="84.631599891741899"/>
    <n v="16.107071105946901"/>
    <n v="66.235407698973205"/>
    <n v="2.4109976107712701E-4"/>
    <n v="35.566237393283302"/>
    <n v="142.06620468473599"/>
    <n v="177.632683177779"/>
    <n v="223704.28931686201"/>
    <n v="20593.034847098701"/>
    <n v="1733.38419768565"/>
    <n v="50.212168070527099"/>
    <n v="0.17800338608205399"/>
    <n v="16525.1768655829"/>
    <n v="428.64357322193098"/>
    <n v="24.134404712191099"/>
    <n v="490.64357762162899"/>
    <n v="6504.7974450515203"/>
    <n v="44974.128900463002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9082"/>
    <x v="31"/>
    <x v="0"/>
    <n v="500"/>
    <n v="77.526993592540705"/>
    <n v="14.801238823255201"/>
    <n v="50.829768540598799"/>
    <n v="1.2672596250618E-6"/>
    <n v="37.861495534016399"/>
    <n v="137.16310739312601"/>
    <n v="175.02460419440101"/>
    <n v="223468.221826105"/>
    <n v="20565.509506198799"/>
    <n v="1803.46190701982"/>
    <n v="50.280098951250203"/>
    <n v="0.14988331459323001"/>
    <n v="18064.7589179799"/>
    <n v="451.83906963949801"/>
    <n v="21.6934795183601"/>
    <n v="509.630452055207"/>
    <n v="6860.8367918516196"/>
    <n v="44974.129398148201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9447"/>
    <x v="32"/>
    <x v="0"/>
    <n v="500"/>
    <n v="55.208993175122998"/>
    <n v="10.880740369637699"/>
    <n v="36.8416673615205"/>
    <n v="4.6065765463809399E-8"/>
    <n v="41.669333262354101"/>
    <n v="176.23845617962601"/>
    <n v="217.90778948804601"/>
    <n v="223127.79109012999"/>
    <n v="20578.880041509001"/>
    <n v="1782.59307835921"/>
    <n v="50.556623199256897"/>
    <n v="0.15847441066412199"/>
    <n v="17845.204831141"/>
    <n v="461.023492769585"/>
    <n v="24.4507214948312"/>
    <n v="523.79061071096896"/>
    <n v="7000.8765338998101"/>
    <n v="44974.129895833299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39813"/>
    <x v="33"/>
    <x v="0"/>
    <n v="500"/>
    <n v="106.614008687842"/>
    <n v="19.734836459024201"/>
    <n v="140.59891498218801"/>
    <n v="2.77924912656238E-7"/>
    <n v="30.7849863903261"/>
    <n v="136.40626976832701"/>
    <n v="167.19125643657799"/>
    <n v="222352.200672551"/>
    <n v="20455.264631002799"/>
    <n v="1455.93099237201"/>
    <n v="40.5215840286724"/>
    <n v="0.164343028293506"/>
    <n v="10984.241798818201"/>
    <n v="274.151934853022"/>
    <n v="15.360625966822299"/>
    <n v="337.46574463173101"/>
    <n v="4201.4522467491097"/>
    <n v="44974.130393518499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40178"/>
    <x v="34"/>
    <x v="0"/>
    <n v="500"/>
    <n v="67.197098459389494"/>
    <n v="12.869822038284299"/>
    <n v="69.118278407999995"/>
    <n v="6.3474775676801201E-5"/>
    <n v="29.4169827910235"/>
    <n v="126.714816352844"/>
    <n v="156.131862618643"/>
    <n v="222177.86432396999"/>
    <n v="20425.930473513101"/>
    <n v="1718.43530175925"/>
    <n v="49.272218883697903"/>
    <n v="0.16645578075567799"/>
    <n v="16704.576261435701"/>
    <n v="432.20237707734299"/>
    <n v="23.373449712833199"/>
    <n v="486.63340041902597"/>
    <n v="6541.01847156023"/>
    <n v="44974.1308796296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40543"/>
    <x v="35"/>
    <x v="0"/>
    <n v="500"/>
    <n v="77.918895758164197"/>
    <n v="14.600263859878501"/>
    <n v="78.796469918666702"/>
    <n v="6.2425114011568204E-7"/>
    <n v="47.661918558663601"/>
    <n v="142.91124000204499"/>
    <n v="190.57315918495999"/>
    <n v="221645.98775769799"/>
    <n v="20417.861010223602"/>
    <n v="1460.8068789387301"/>
    <n v="44.257915743540302"/>
    <n v="0.21133000345856501"/>
    <n v="12753.3192681865"/>
    <n v="334.622309670714"/>
    <n v="32.055781954632998"/>
    <n v="369.00023214987101"/>
    <n v="5064.3761351657904"/>
    <n v="44974.131365740701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40908"/>
    <x v="36"/>
    <x v="0"/>
    <n v="500"/>
    <n v="84.156130366580399"/>
    <n v="15.7866348049783"/>
    <n v="64.976055125797203"/>
    <n v="4.6699354744412398E-3"/>
    <n v="30.990667843794299"/>
    <n v="112.66383093601399"/>
    <n v="143.65916871528299"/>
    <n v="221571.37828342599"/>
    <n v="20357.771039297"/>
    <n v="1840.81541647983"/>
    <n v="52.164502116264302"/>
    <n v="0.15959644612573601"/>
    <n v="17667.1058891012"/>
    <n v="458.23911858267297"/>
    <n v="25.268964012271098"/>
    <n v="538.44680965025702"/>
    <n v="6964.0133923357998"/>
    <n v="44974.131863425901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41274"/>
    <x v="37"/>
    <x v="0"/>
    <n v="500"/>
    <n v="48.594086621214302"/>
    <n v="9.3787932404188492"/>
    <n v="42.4627000111564"/>
    <n v="7.7687481385499094E-9"/>
    <n v="30.964554763511298"/>
    <n v="116.426165640129"/>
    <n v="147.39072041140901"/>
    <n v="221510.49499660399"/>
    <n v="20360.001534834199"/>
    <n v="1877.9387883110501"/>
    <n v="50.439910308129903"/>
    <n v="0.11576791133626101"/>
    <n v="20316.823370873699"/>
    <n v="494.12646462351597"/>
    <n v="18.614841610347199"/>
    <n v="554.58787954557602"/>
    <n v="7524.0851365261597"/>
    <n v="44974.132372685199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41639"/>
    <x v="38"/>
    <x v="0"/>
    <n v="500"/>
    <n v="96.404503858225397"/>
    <n v="18.113878222089902"/>
    <n v="63.466527854464097"/>
    <n v="3.67791635996726E-7"/>
    <n v="33.736881273741197"/>
    <n v="140.76508218612099"/>
    <n v="174.50196382765299"/>
    <n v="220770.040935278"/>
    <n v="20318.522348354902"/>
    <n v="1547.1289692306"/>
    <n v="43.267822843407103"/>
    <n v="0.17450699957191401"/>
    <n v="12673.011021399299"/>
    <n v="322.509808429933"/>
    <n v="18.289981287837001"/>
    <n v="385.75976210543502"/>
    <n v="4914.5545256620899"/>
    <n v="44974.132881944402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42004"/>
    <x v="39"/>
    <x v="0"/>
    <n v="500"/>
    <n v="77.974718031820601"/>
    <n v="15.0565753485497"/>
    <n v="56.187378640627898"/>
    <n v="2.5201918775012401E-4"/>
    <n v="38.008543712384601"/>
    <n v="161.902538619398"/>
    <n v="199.91133435097001"/>
    <n v="220333.138764128"/>
    <n v="20299.5017375518"/>
    <n v="1572.8981281726799"/>
    <n v="44.680859525604397"/>
    <n v="0.16585002950295299"/>
    <n v="13311.4149442744"/>
    <n v="339.55172309381601"/>
    <n v="17.016595339666999"/>
    <n v="402.47326838123701"/>
    <n v="5166.5436625663497"/>
    <n v="44974.133391203701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42369"/>
    <x v="40"/>
    <x v="0"/>
    <n v="500"/>
    <n v="86.701353811647095"/>
    <n v="16.361899747375201"/>
    <n v="74.129684738020501"/>
    <n v="1.0458116740534001E-7"/>
    <n v="42.547907643996403"/>
    <n v="137.27966226986399"/>
    <n v="179.827570018442"/>
    <n v="220085.57888796899"/>
    <n v="20254.671786434901"/>
    <n v="1690.07334403401"/>
    <n v="49.593512771801798"/>
    <n v="0.18504385631396"/>
    <n v="15608.218110653601"/>
    <n v="411.98829214209297"/>
    <n v="24.302631930793201"/>
    <n v="468.04225359806799"/>
    <n v="6254.7572664544796"/>
    <n v="44974.133912037003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42735"/>
    <x v="41"/>
    <x v="0"/>
    <n v="500"/>
    <n v="88.941882165726"/>
    <n v="16.6587508184112"/>
    <n v="84.975481865978793"/>
    <n v="6.3154015479783598E-6"/>
    <n v="30.755644088252499"/>
    <n v="134.82008270935299"/>
    <n v="165.57573311300601"/>
    <n v="219599.188833922"/>
    <n v="20200.290785987501"/>
    <n v="1535.3615591257201"/>
    <n v="46.233990953201499"/>
    <n v="0.239567398922993"/>
    <n v="11992.641997803699"/>
    <n v="319.94178221832601"/>
    <n v="25.1345055239792"/>
    <n v="395.34722180295802"/>
    <n v="4878.87725840638"/>
    <n v="44974.134421296301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43100"/>
    <x v="42"/>
    <x v="0"/>
    <n v="500"/>
    <n v="90.002535435297901"/>
    <n v="16.2129229555131"/>
    <n v="91.788159091929202"/>
    <n v="1.0474865635799E-8"/>
    <n v="54.705853360226598"/>
    <n v="72.963104261881895"/>
    <n v="127.668957632584"/>
    <n v="219470.10353405299"/>
    <n v="20151.3900380101"/>
    <n v="1681.79916534416"/>
    <n v="49.900148122129004"/>
    <n v="0.15586642795505801"/>
    <n v="16244.3199788204"/>
    <n v="436.25134722283201"/>
    <n v="28.480628530692702"/>
    <n v="474.84704146727302"/>
    <n v="6611.6680602594097"/>
    <n v="44974.134907407402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43465"/>
    <x v="43"/>
    <x v="0"/>
    <n v="500"/>
    <n v="64.580174219472795"/>
    <n v="12.2595018696942"/>
    <n v="40.437657851886399"/>
    <n v="2.3391214713516299E-6"/>
    <n v="29.797794058629002"/>
    <n v="101.87601581750501"/>
    <n v="131.673812215254"/>
    <n v="219217.019096865"/>
    <n v="20135.215737620802"/>
    <n v="1798.2089141435799"/>
    <n v="52.688278446981798"/>
    <n v="0.15498979757039499"/>
    <n v="17626.151890395198"/>
    <n v="473.79824359892098"/>
    <n v="24.8935226018477"/>
    <n v="545.34585870861599"/>
    <n v="7200.3444720187399"/>
    <n v="44974.135405092602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43830"/>
    <x v="44"/>
    <x v="0"/>
    <n v="500"/>
    <n v="50.863789226604197"/>
    <n v="9.9244438725300501"/>
    <n v="27.468060330798298"/>
    <n v="2.2163035098715301E-7"/>
    <n v="34.631943490836598"/>
    <n v="126.082749123843"/>
    <n v="160.71469283631001"/>
    <n v="219068.28487047399"/>
    <n v="20148.826637667"/>
    <n v="1870.5859332861201"/>
    <n v="52.675004817448198"/>
    <n v="0.14300710246454501"/>
    <n v="19076.985635948899"/>
    <n v="498.69242413239903"/>
    <n v="22.918967670187801"/>
    <n v="564.34600214266902"/>
    <n v="7572.8918534471404"/>
    <n v="44974.135902777802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44196"/>
    <x v="45"/>
    <x v="0"/>
    <n v="500"/>
    <n v="63.525014394729702"/>
    <n v="12.516731264726699"/>
    <n v="16.564472985437401"/>
    <n v="1.77246547035608E-5"/>
    <n v="43.572092159687699"/>
    <n v="201.629330874967"/>
    <n v="245.201440759311"/>
    <n v="218510.69392428201"/>
    <n v="20181.898039390799"/>
    <n v="1584.92722649231"/>
    <n v="44.460967332758003"/>
    <n v="0.16752989466759599"/>
    <n v="13843.0226462917"/>
    <n v="359.38456263374701"/>
    <n v="19.1769479585877"/>
    <n v="418.62869893193403"/>
    <n v="5501.2686569218504"/>
    <n v="44974.136400463001"/>
  </r>
  <r>
    <s v="Current"/>
    <x v="0"/>
    <s v="ExpRangeReturnTypeFromHarvestSystemTypeBPatchNum500PatchTypetrue"/>
    <n v="124"/>
    <s v="ExpRange"/>
    <x v="1"/>
    <x v="2"/>
    <x v="12"/>
    <s v="true"/>
    <s v="ExpRangeReturnTypeFromHarvestSystemTypeBPatchNum500PatchTypetrue"/>
    <n v="44561"/>
    <x v="46"/>
    <x v="0"/>
    <n v="500"/>
    <n v="104.718067706627"/>
    <n v="19.830285858565201"/>
    <n v="66.442019482980697"/>
    <n v="7.9096513763016304E-4"/>
    <n v="35.079666996159403"/>
    <n v="174.69815212347001"/>
    <n v="209.778610084767"/>
    <n v="218220.33663244901"/>
    <n v="20123.629079227201"/>
    <n v="1693.99855458099"/>
    <n v="49.277018905685601"/>
    <n v="0.16238088564894401"/>
    <n v="15692.2474479176"/>
    <n v="418.39599821635801"/>
    <n v="20.948693901628999"/>
    <n v="480.577658464367"/>
    <n v="6340.5949472375096"/>
    <n v="44974.136886574102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27759"/>
    <x v="0"/>
    <x v="0"/>
    <n v="500"/>
    <n v="6.9674806695509499"/>
    <n v="2.9458666645236899"/>
    <n v="208.997688719243"/>
    <n v="5.1415336236992795E-4"/>
    <n v="8.5582515785383908"/>
    <n v="7.3971524925777796"/>
    <n v="15.9559182244786"/>
    <n v="97701.714813451996"/>
    <n v="8223.4782547973991"/>
    <n v="1513.72847900185"/>
    <n v="39.490704222974301"/>
    <n v="0.31326564855823802"/>
    <n v="41283.327551511997"/>
    <n v="1019.37066176383"/>
    <n v="424.03748487638399"/>
    <n v="843.10714351880301"/>
    <n v="21462"/>
    <n v="44974.114027777803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28125"/>
    <x v="1"/>
    <x v="0"/>
    <n v="500"/>
    <n v="1.6662223733411601"/>
    <n v="0.72197870835887001"/>
    <n v="58.443508856126101"/>
    <n v="1.83475859106446E-4"/>
    <n v="8.4750141112788206"/>
    <n v="7.3185760984227599"/>
    <n v="15.793773685561"/>
    <n v="97597.149776711696"/>
    <n v="8216.7844882920399"/>
    <n v="1480.5502250085599"/>
    <n v="38.348730419213702"/>
    <n v="0.29339553716086803"/>
    <n v="10208.542972598099"/>
    <n v="251.10442184357501"/>
    <n v="84.041623341470597"/>
    <n v="213.48039492035099"/>
    <n v="5571"/>
    <n v="44974.114560185197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28490"/>
    <x v="2"/>
    <x v="0"/>
    <n v="500"/>
    <n v="1.66366517791197"/>
    <n v="0.73058344179955403"/>
    <n v="52.6744136170717"/>
    <n v="2.5477245216166798E-4"/>
    <n v="8.5386131053005894"/>
    <n v="7.55417597411365"/>
    <n v="16.093043851866302"/>
    <n v="97417.922558281905"/>
    <n v="8202.0509557936202"/>
    <n v="1509.4123995494299"/>
    <n v="38.912121468733197"/>
    <n v="0.28992440315010298"/>
    <n v="10556.8172443396"/>
    <n v="251.47111787556699"/>
    <n v="93.796700568250699"/>
    <n v="221.71188015895399"/>
    <n v="5547"/>
    <n v="44974.115081018499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28855"/>
    <x v="3"/>
    <x v="0"/>
    <n v="500"/>
    <n v="2.0007326219410899"/>
    <n v="0.80355844587323499"/>
    <n v="56.158432599525597"/>
    <n v="3.8981609780785402E-4"/>
    <n v="7.9741391957509702"/>
    <n v="8.4162680901942704"/>
    <n v="16.390797102042701"/>
    <n v="97220.590708499803"/>
    <n v="8185.1658318089903"/>
    <n v="1530.32538057535"/>
    <n v="39.8529628720677"/>
    <n v="0.30742589403931198"/>
    <n v="10926.162148350701"/>
    <n v="268.59977538376"/>
    <n v="108.450855085553"/>
    <n v="227.240253913684"/>
    <n v="5547"/>
    <n v="44974.115590277797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29220"/>
    <x v="4"/>
    <x v="0"/>
    <n v="500"/>
    <n v="1.72814705738439"/>
    <n v="0.75605405764471001"/>
    <n v="50.442317388739397"/>
    <n v="7.4157377336073595E-4"/>
    <n v="7.3432417739681197"/>
    <n v="10.3520361334617"/>
    <n v="17.6960194812028"/>
    <n v="97021.108765851604"/>
    <n v="8169.2987431094398"/>
    <n v="1504.1149096567799"/>
    <n v="39.097443666515296"/>
    <n v="0.28870396738830301"/>
    <n v="10386.923669764299"/>
    <n v="256.30383418827302"/>
    <n v="93.989462516929507"/>
    <n v="226.404835131754"/>
    <n v="5547"/>
    <n v="44974.116087962997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29586"/>
    <x v="5"/>
    <x v="0"/>
    <n v="500"/>
    <n v="1.68390082029702"/>
    <n v="0.74597292572829099"/>
    <n v="52.219036904627004"/>
    <n v="5.00203023845673E-4"/>
    <n v="8.0237379322133098"/>
    <n v="8.7988134312514994"/>
    <n v="16.8230515664882"/>
    <n v="96839.491262997297"/>
    <n v="8153.0106476889296"/>
    <n v="1511.30898352645"/>
    <n v="39.621568517882103"/>
    <n v="0.31145866612308098"/>
    <n v="10993.519993724"/>
    <n v="271.95771438152502"/>
    <n v="103.773737422319"/>
    <n v="226.71766950704401"/>
    <n v="5571"/>
    <n v="44974.116574074098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29951"/>
    <x v="6"/>
    <x v="0"/>
    <n v="500"/>
    <n v="1.72464637501346"/>
    <n v="0.77431013381609703"/>
    <n v="51.855236049720098"/>
    <n v="3.3602664972842499E-4"/>
    <n v="7.6965923097812796"/>
    <n v="7.77034790586002"/>
    <n v="15.467276242291"/>
    <n v="96657.780765123403"/>
    <n v="8136.3447679112096"/>
    <n v="1501.60300019024"/>
    <n v="39.008604069553698"/>
    <n v="0.299506698519652"/>
    <n v="10170.7416395775"/>
    <n v="251.26822945742001"/>
    <n v="91.544914954959495"/>
    <n v="221.93790049088099"/>
    <n v="5547"/>
    <n v="44974.117083333302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0316"/>
    <x v="7"/>
    <x v="0"/>
    <n v="500"/>
    <n v="1.41413913428345"/>
    <n v="0.70241117561732802"/>
    <n v="41.705915071829899"/>
    <n v="5.3296099952316201E-4"/>
    <n v="8.0327641101710405"/>
    <n v="8.5203944199683992"/>
    <n v="16.5536914911393"/>
    <n v="96436.153409253297"/>
    <n v="8117.6611247355604"/>
    <n v="1505.3460821296201"/>
    <n v="38.6352887553304"/>
    <n v="0.28453613698772701"/>
    <n v="10790.5010232885"/>
    <n v="260.57836796602101"/>
    <n v="86.989514028224605"/>
    <n v="228.444517096601"/>
    <n v="5547"/>
    <n v="44974.117581018501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0681"/>
    <x v="8"/>
    <x v="0"/>
    <n v="500"/>
    <n v="1.61783317981205"/>
    <n v="0.71754605633442003"/>
    <n v="50.7635458256538"/>
    <n v="4.3989452735399101E-4"/>
    <n v="8.3710065396805895"/>
    <n v="7.58392630243541"/>
    <n v="15.955372736643399"/>
    <n v="96300.906021620001"/>
    <n v="8106.58896675083"/>
    <n v="1518.4742473231399"/>
    <n v="39.114460969998802"/>
    <n v="0.29657588492608999"/>
    <n v="10554.8215151614"/>
    <n v="256.51537347228401"/>
    <n v="98.717354034442195"/>
    <n v="222.98351720663001"/>
    <n v="5547"/>
    <n v="44974.1180902778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1047"/>
    <x v="9"/>
    <x v="0"/>
    <n v="500"/>
    <n v="1.6832046394711"/>
    <n v="0.73194011953530702"/>
    <n v="49.500267572671902"/>
    <n v="7.3000473791348501E-4"/>
    <n v="7.4123719904615299"/>
    <n v="9.93655430993776"/>
    <n v="17.349656305137"/>
    <n v="96141.8078618851"/>
    <n v="8095.2541850963898"/>
    <n v="1555.5948312612099"/>
    <n v="40.178462185377597"/>
    <n v="0.309798629712354"/>
    <n v="11320.4858648557"/>
    <n v="277.38977157076602"/>
    <n v="114.35903132649899"/>
    <n v="231.78566133803"/>
    <n v="5571"/>
    <n v="44974.118587962999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1412"/>
    <x v="10"/>
    <x v="0"/>
    <n v="500"/>
    <n v="1.4561181698152901"/>
    <n v="0.706037968517085"/>
    <n v="41.455660638569"/>
    <n v="3.7848806667037702E-4"/>
    <n v="7.75690353410371"/>
    <n v="8.6210561280047493"/>
    <n v="16.3783381501752"/>
    <n v="95947.102002887303"/>
    <n v="8077.2633613671596"/>
    <n v="1522.36508177316"/>
    <n v="39.3634339136268"/>
    <n v="0.30516397378260002"/>
    <n v="11485.170756204199"/>
    <n v="286.91152879997099"/>
    <n v="108.281064706506"/>
    <n v="234.94006146663699"/>
    <n v="5547"/>
    <n v="44974.119097222203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1777"/>
    <x v="11"/>
    <x v="0"/>
    <n v="500"/>
    <n v="1.9298782377596799"/>
    <n v="0.791795858898236"/>
    <n v="56.5922994235831"/>
    <n v="9.9786437614910102E-4"/>
    <n v="7.60216924365485"/>
    <n v="10.092540257632299"/>
    <n v="17.695707365663001"/>
    <n v="95786.330189336397"/>
    <n v="8065.5059317883297"/>
    <n v="1530.9645581648199"/>
    <n v="40.4093617676983"/>
    <n v="0.32035145887280603"/>
    <n v="10755.206286664799"/>
    <n v="264.42347345470898"/>
    <n v="108.615404589918"/>
    <n v="226.11052667251599"/>
    <n v="5547"/>
    <n v="44974.119594907403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2142"/>
    <x v="12"/>
    <x v="0"/>
    <n v="500"/>
    <n v="1.6133109199034501"/>
    <n v="0.72601183751742404"/>
    <n v="50.894814481893597"/>
    <n v="2.40578778481116E-4"/>
    <n v="8.0498433603967392"/>
    <n v="8.1868409519328296"/>
    <n v="16.236924891108298"/>
    <n v="95631.099781304307"/>
    <n v="8051.46249514793"/>
    <n v="1517.6491487913199"/>
    <n v="39.0117295405581"/>
    <n v="0.29939878769652101"/>
    <n v="11094.2781050471"/>
    <n v="271.789668050432"/>
    <n v="101.421481016831"/>
    <n v="226.45698603034799"/>
    <n v="5547"/>
    <n v="44974.120104166701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2508"/>
    <x v="13"/>
    <x v="0"/>
    <n v="500"/>
    <n v="1.4014149387861199"/>
    <n v="0.71681461842718897"/>
    <n v="39.9835273730762"/>
    <n v="1.0001080879054301E-3"/>
    <n v="7.4517073540162899"/>
    <n v="10.9856527435039"/>
    <n v="18.438360205608301"/>
    <n v="95425.793671165098"/>
    <n v="8035.7021069655402"/>
    <n v="1511.37076005325"/>
    <n v="39.731698161612997"/>
    <n v="0.301293218767896"/>
    <n v="10673.184067329101"/>
    <n v="261.00003989803503"/>
    <n v="102.12045746526201"/>
    <n v="232.995184653845"/>
    <n v="5571"/>
    <n v="44974.120601851799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2873"/>
    <x v="14"/>
    <x v="0"/>
    <n v="500"/>
    <n v="1.6346693019579099"/>
    <n v="0.74011283577657905"/>
    <n v="49.634939298523001"/>
    <n v="5.2863165400688999E-4"/>
    <n v="8.2507810068182703"/>
    <n v="8.0243331630709207"/>
    <n v="16.275642801543501"/>
    <n v="95269.451886185707"/>
    <n v="8020.5245214236902"/>
    <n v="1549.6125116058799"/>
    <n v="40.403170466524003"/>
    <n v="0.33807669294945603"/>
    <n v="11404.239282143501"/>
    <n v="286.21585479604198"/>
    <n v="126.503657401849"/>
    <n v="225.55397928230099"/>
    <n v="5547"/>
    <n v="44974.121099536998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3238"/>
    <x v="15"/>
    <x v="0"/>
    <n v="500"/>
    <n v="1.6478998104531699"/>
    <n v="0.75974582730154305"/>
    <n v="46.183929643743703"/>
    <n v="2.31720969624386E-4"/>
    <n v="7.28561286961048"/>
    <n v="7.9488214756588702"/>
    <n v="15.234666066239001"/>
    <n v="95067.930882837201"/>
    <n v="8001.8586586741903"/>
    <n v="1526.62340866212"/>
    <n v="39.844081659983203"/>
    <n v="0.30524395244860197"/>
    <n v="10560.162310891799"/>
    <n v="264.75932789684703"/>
    <n v="102.16811983212899"/>
    <n v="229.02299102689099"/>
    <n v="5547"/>
    <n v="44974.121597222198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3603"/>
    <x v="16"/>
    <x v="0"/>
    <n v="500"/>
    <n v="1.5476492760113501"/>
    <n v="0.700080517984768"/>
    <n v="50.064040491526299"/>
    <n v="7.1070570194807004E-4"/>
    <n v="8.6870935728610306"/>
    <n v="9.8419911634639003"/>
    <n v="18.5297954420267"/>
    <n v="94942.705553820502"/>
    <n v="7995.4916918168601"/>
    <n v="1507.47503282659"/>
    <n v="39.521419577465501"/>
    <n v="0.32955266761447299"/>
    <n v="10912.3925295768"/>
    <n v="271.56616324610701"/>
    <n v="104.60764112971999"/>
    <n v="218.99637817962599"/>
    <n v="5547"/>
    <n v="44974.122094907398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3969"/>
    <x v="17"/>
    <x v="0"/>
    <n v="500"/>
    <n v="1.49672015683516"/>
    <n v="0.68078697485020501"/>
    <n v="50.297010299785597"/>
    <n v="2.8935138990411098E-4"/>
    <n v="8.8264751446766994"/>
    <n v="7.0223181410326196"/>
    <n v="15.8490826370991"/>
    <n v="94828.506774224501"/>
    <n v="7984.5977845422503"/>
    <n v="1511.4792346096399"/>
    <n v="39.495799567625298"/>
    <n v="0.29430176274353398"/>
    <n v="10551.7036383908"/>
    <n v="260.247959043854"/>
    <n v="92.166430744758003"/>
    <n v="222.43889052438499"/>
    <n v="5571"/>
    <n v="44974.122592592597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4334"/>
    <x v="18"/>
    <x v="0"/>
    <n v="500"/>
    <n v="1.5054404771177701"/>
    <n v="0.68258917440856703"/>
    <n v="50.439819800184097"/>
    <n v="2.3814835483748401E-4"/>
    <n v="9.1938031074368407"/>
    <n v="7.0125404312065198"/>
    <n v="16.206581686998401"/>
    <n v="94703.365087444094"/>
    <n v="7974.8984296693397"/>
    <n v="1493.0453211285901"/>
    <n v="38.038156374334299"/>
    <n v="0.28964259868698899"/>
    <n v="10275.991613943401"/>
    <n v="248.03493306559801"/>
    <n v="86.729081662475707"/>
    <n v="218.10795612107"/>
    <n v="5547"/>
    <n v="44974.123090277797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4699"/>
    <x v="19"/>
    <x v="0"/>
    <n v="500"/>
    <n v="1.5787324945243799"/>
    <n v="0.72999441288979605"/>
    <n v="45.201586178855798"/>
    <n v="8.56840133646509E-4"/>
    <n v="8.3415601848097705"/>
    <n v="9.3849274907889004"/>
    <n v="17.727344515732501"/>
    <n v="94522.261223376598"/>
    <n v="7960.4862691523304"/>
    <n v="1520.1989422413501"/>
    <n v="38.874192819766698"/>
    <n v="0.27122291099356999"/>
    <n v="10505.4408315325"/>
    <n v="251.88418979560501"/>
    <n v="87.655692637321806"/>
    <n v="228.80254538104501"/>
    <n v="5547"/>
    <n v="44974.123599537001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5064"/>
    <x v="20"/>
    <x v="0"/>
    <n v="500"/>
    <n v="1.5276557371628501"/>
    <n v="0.71631292432821703"/>
    <n v="48.285953770053297"/>
    <n v="6.9479720917116296E-4"/>
    <n v="7.6880588578670803"/>
    <n v="9.2024760478493093"/>
    <n v="16.8912297029256"/>
    <n v="94382.993948064293"/>
    <n v="7948.1298082249295"/>
    <n v="1524.89216257985"/>
    <n v="39.547666268662198"/>
    <n v="0.30793688485729898"/>
    <n v="10650.649693781799"/>
    <n v="257.495030491992"/>
    <n v="106.113657133711"/>
    <n v="222.83606338406901"/>
    <n v="5547"/>
    <n v="44974.124108796299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5430"/>
    <x v="21"/>
    <x v="0"/>
    <n v="500"/>
    <n v="1.5885000209842699"/>
    <n v="0.72407489116149004"/>
    <n v="48.886326542170998"/>
    <n v="6.2130345100983595E-4"/>
    <n v="7.93674411446157"/>
    <n v="9.3747789062480908"/>
    <n v="17.312144324160698"/>
    <n v="94222.162242133694"/>
    <n v="7934.6396944111502"/>
    <n v="1512.50680009042"/>
    <n v="39.256796026234198"/>
    <n v="0.31405997609797598"/>
    <n v="11029.459544719801"/>
    <n v="272.25104439515599"/>
    <n v="114.085715094132"/>
    <n v="221.96791566194301"/>
    <n v="5571"/>
    <n v="44974.1245949074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5795"/>
    <x v="22"/>
    <x v="0"/>
    <n v="500"/>
    <n v="1.58184276470853"/>
    <n v="0.72119401597778898"/>
    <n v="48.012341391200898"/>
    <n v="5.7249184851241002E-4"/>
    <n v="7.9154656640102896"/>
    <n v="9.4375507595336501"/>
    <n v="17.3535889153924"/>
    <n v="94079.877336153804"/>
    <n v="7922.8448258490798"/>
    <n v="1532.51155220326"/>
    <n v="40.384555085485999"/>
    <n v="0.316488603384602"/>
    <n v="11102.1058292445"/>
    <n v="275.42192456641499"/>
    <n v="107.502841430781"/>
    <n v="225.27688963995101"/>
    <n v="5547"/>
    <n v="44974.125057870398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6160"/>
    <x v="23"/>
    <x v="0"/>
    <n v="500"/>
    <n v="1.4728670432576501"/>
    <n v="0.75182628067569301"/>
    <n v="42.912289364696797"/>
    <n v="5.5016564069786296E-4"/>
    <n v="8.2305089027273493"/>
    <n v="9.1007268307629108"/>
    <n v="17.331785899130999"/>
    <n v="93868.754555003907"/>
    <n v="7903.3397109941898"/>
    <n v="1471.13100870172"/>
    <n v="39.185624346416297"/>
    <n v="0.32737972983797298"/>
    <n v="9891.1870092937006"/>
    <n v="251.801970171335"/>
    <n v="100.286934560205"/>
    <n v="218.802089721437"/>
    <n v="5547"/>
    <n v="44974.1255439815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6525"/>
    <x v="24"/>
    <x v="0"/>
    <n v="500"/>
    <n v="1.6588034256178401"/>
    <n v="0.747918292903341"/>
    <n v="51.736967852144801"/>
    <n v="2.0605702187734302E-3"/>
    <n v="8.9015697253199892"/>
    <n v="8.0502126801524199"/>
    <n v="16.953842975691298"/>
    <n v="93728.266096806707"/>
    <n v="7891.5158992986599"/>
    <n v="1528.6656247475401"/>
    <n v="40.154155088266698"/>
    <n v="0.31640630914692502"/>
    <n v="10875.478747286101"/>
    <n v="271.22769969530901"/>
    <n v="113.467399398252"/>
    <n v="222.69680064078699"/>
    <n v="5547"/>
    <n v="44974.126030092601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6891"/>
    <x v="25"/>
    <x v="0"/>
    <n v="500"/>
    <n v="1.61545686456973"/>
    <n v="0.72047977568950095"/>
    <n v="49.534482555827303"/>
    <n v="9.2962919742647498E-4"/>
    <n v="6.9136981687237498"/>
    <n v="11.0022589097766"/>
    <n v="17.916886707698001"/>
    <n v="93596.586078359294"/>
    <n v="7882.2110520199803"/>
    <n v="1518.88419718462"/>
    <n v="39.179977158504201"/>
    <n v="0.30116473239055702"/>
    <n v="10606.5516919038"/>
    <n v="262.600718722978"/>
    <n v="96.838954812918402"/>
    <n v="230.475809357245"/>
    <n v="5571"/>
    <n v="44974.1265277778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7256"/>
    <x v="26"/>
    <x v="0"/>
    <n v="500"/>
    <n v="1.52205977582764"/>
    <n v="0.73113176611457498"/>
    <n v="46.845982678356798"/>
    <n v="2.8563029385739901E-4"/>
    <n v="7.8086282093692301"/>
    <n v="7.6309066810288604"/>
    <n v="15.439820520691899"/>
    <n v="93456.463510996502"/>
    <n v="7868.18780562556"/>
    <n v="1515.31921639604"/>
    <n v="40.704500650221803"/>
    <n v="0.327310158757812"/>
    <n v="11170.0881510333"/>
    <n v="275.453415621224"/>
    <n v="113.362803466485"/>
    <n v="226.129924882918"/>
    <n v="5547"/>
    <n v="44974.127037036997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7621"/>
    <x v="27"/>
    <x v="0"/>
    <n v="500"/>
    <n v="1.66967748236722"/>
    <n v="0.73806315778155895"/>
    <n v="52.617810132991103"/>
    <n v="6.7672348374369002E-4"/>
    <n v="7.8967401472739098"/>
    <n v="9.2782404568458308"/>
    <n v="17.175657327603599"/>
    <n v="93328.553949098801"/>
    <n v="7859.5826308650303"/>
    <n v="1502.14092951934"/>
    <n v="39.100005189603003"/>
    <n v="0.306856927186069"/>
    <n v="10604.8215648028"/>
    <n v="262.77969245086098"/>
    <n v="95.144915632990404"/>
    <n v="225.45738270136499"/>
    <n v="5547"/>
    <n v="44974.127534722204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7986"/>
    <x v="28"/>
    <x v="0"/>
    <n v="500"/>
    <n v="1.24410859312416"/>
    <n v="0.65770101812866999"/>
    <n v="36.949838729435001"/>
    <n v="1.1887300810826901E-3"/>
    <n v="7.64647193180281"/>
    <n v="10.697932182951901"/>
    <n v="18.345592844835899"/>
    <n v="93182.348391216103"/>
    <n v="7848.3386420880197"/>
    <n v="1550.2813335181099"/>
    <n v="39.712227674782199"/>
    <n v="0.275819937218161"/>
    <n v="11215.2917752749"/>
    <n v="270.581868380331"/>
    <n v="100.27613589786"/>
    <n v="236.03473423758001"/>
    <n v="5547"/>
    <n v="44974.128032407403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8352"/>
    <x v="29"/>
    <x v="0"/>
    <n v="500"/>
    <n v="1.5898037537654299"/>
    <n v="0.71774772371039497"/>
    <n v="51.603128583034199"/>
    <n v="2.5656517003276098E-4"/>
    <n v="9.4437944768902202"/>
    <n v="6.1193888641671297"/>
    <n v="15.5634399062273"/>
    <n v="93055.954490624004"/>
    <n v="7834.9636350393803"/>
    <n v="1482.65634527926"/>
    <n v="38.701581182268498"/>
    <n v="0.30132439037497599"/>
    <n v="10627.681632482399"/>
    <n v="260.66071407566699"/>
    <n v="96.137861444112602"/>
    <n v="216.62355221438801"/>
    <n v="5571"/>
    <n v="44974.128541666701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8717"/>
    <x v="30"/>
    <x v="0"/>
    <n v="500"/>
    <n v="1.29414931484931"/>
    <n v="0.66989456482038801"/>
    <n v="39.8101523368748"/>
    <n v="2.2164590607610401E-4"/>
    <n v="7.8040209141314802"/>
    <n v="7.7677481261716901"/>
    <n v="15.5719906862093"/>
    <n v="92914.834279244606"/>
    <n v="7823.3212715927202"/>
    <n v="1545.5440671458"/>
    <n v="40.127758954110298"/>
    <n v="0.31207681554437"/>
    <n v="11026.462920911001"/>
    <n v="271.61689317896798"/>
    <n v="109.63026577921001"/>
    <n v="234.83289555680801"/>
    <n v="5547"/>
    <n v="44974.129039351901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9082"/>
    <x v="31"/>
    <x v="0"/>
    <n v="500"/>
    <n v="1.7877167260147699"/>
    <n v="0.74857399171376504"/>
    <n v="56.663817587583701"/>
    <n v="4.71205167511871E-4"/>
    <n v="9.2080886687882195"/>
    <n v="6.9593791915785701"/>
    <n v="16.167939065534402"/>
    <n v="92794.793115355002"/>
    <n v="7814.1760421134704"/>
    <n v="1520.43881156058"/>
    <n v="40.146059661073501"/>
    <n v="0.34499974198452099"/>
    <n v="11098.5033185549"/>
    <n v="276.52838132053"/>
    <n v="119.724801362524"/>
    <n v="215.18316797103901"/>
    <n v="5547"/>
    <n v="44974.129548611098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9447"/>
    <x v="32"/>
    <x v="0"/>
    <n v="500"/>
    <n v="1.64929974662787"/>
    <n v="0.75550312539706599"/>
    <n v="51.549151373487298"/>
    <n v="1.9968791709581201E-4"/>
    <n v="7.7449958283838702"/>
    <n v="7.4480452406816502"/>
    <n v="15.1932407569826"/>
    <n v="92665.091403209095"/>
    <n v="7802.4926171990801"/>
    <n v="1524.97215701099"/>
    <n v="40.185140655259303"/>
    <n v="0.35579390916056702"/>
    <n v="10870.9982970118"/>
    <n v="272.46633362758598"/>
    <n v="119.266923507641"/>
    <n v="222.98355872739299"/>
    <n v="5547"/>
    <n v="44974.130046296297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39813"/>
    <x v="33"/>
    <x v="0"/>
    <n v="500"/>
    <n v="1.7483488953952599"/>
    <n v="0.75260372566606204"/>
    <n v="55.468486749703203"/>
    <n v="4.4128476164415699E-4"/>
    <n v="8.6537463875274199"/>
    <n v="7.3966563909362399"/>
    <n v="16.050844063225199"/>
    <n v="92533.813612164595"/>
    <n v="7792.4298778641696"/>
    <n v="1486.5149394863499"/>
    <n v="38.907621515621699"/>
    <n v="0.30342380196723001"/>
    <n v="10353.855475520901"/>
    <n v="257.17768366381301"/>
    <n v="99.849240609190502"/>
    <n v="215.44503757571599"/>
    <n v="5571"/>
    <n v="44974.130532407398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40178"/>
    <x v="34"/>
    <x v="0"/>
    <n v="500"/>
    <n v="1.5223540922738501"/>
    <n v="0.70760009410106695"/>
    <n v="48.7127251721882"/>
    <n v="5.2978045960107799E-4"/>
    <n v="8.5642451010472591"/>
    <n v="8.6988505377342893"/>
    <n v="17.263625419241102"/>
    <n v="92393.194842896104"/>
    <n v="7781.4885365002501"/>
    <n v="1471.61368724829"/>
    <n v="38.410482278230297"/>
    <n v="0.29157712530073199"/>
    <n v="10144.014279200001"/>
    <n v="250.51009439292599"/>
    <n v="89.343943474921204"/>
    <n v="217.08346004107"/>
    <n v="5547"/>
    <n v="44974.131030092598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40543"/>
    <x v="35"/>
    <x v="0"/>
    <n v="500"/>
    <n v="1.7286824324046699"/>
    <n v="0.75512457868767402"/>
    <n v="49.817089188934702"/>
    <n v="4.8015330889925598E-4"/>
    <n v="7.1950151335217303"/>
    <n v="10.367221297313399"/>
    <n v="17.562716584144098"/>
    <n v="92249.263830254306"/>
    <n v="7769.4674262047101"/>
    <n v="1534.5681856512999"/>
    <n v="40.116100491401603"/>
    <n v="0.32228386854510699"/>
    <n v="10954.154577970001"/>
    <n v="270.099522250478"/>
    <n v="117.415441119064"/>
    <n v="225.15383986691501"/>
    <n v="5547"/>
    <n v="44974.131527777798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40908"/>
    <x v="36"/>
    <x v="0"/>
    <n v="500"/>
    <n v="1.56514486201376"/>
    <n v="0.70911021233828297"/>
    <n v="48.953641147161498"/>
    <n v="5.6647701646587003E-4"/>
    <n v="8.4958980065707905"/>
    <n v="8.1005718327286704"/>
    <n v="16.597036316316"/>
    <n v="92136.212090729605"/>
    <n v="7759.2858994055196"/>
    <n v="1516.8821295980099"/>
    <n v="39.6995695538211"/>
    <n v="0.31093651740258998"/>
    <n v="10819.529326529901"/>
    <n v="273.15348042113902"/>
    <n v="105.173243453849"/>
    <n v="226.25920907596699"/>
    <n v="5547"/>
    <n v="44974.132037037001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41274"/>
    <x v="37"/>
    <x v="0"/>
    <n v="500"/>
    <n v="1.5146288326672399"/>
    <n v="0.69787048620648795"/>
    <n v="49.459322593322597"/>
    <n v="5.9720968471706898E-4"/>
    <n v="8.1519303194888799"/>
    <n v="9.4598876378951999"/>
    <n v="17.6124151670688"/>
    <n v="92034.799031556497"/>
    <n v="7752.5451015572098"/>
    <n v="1531.6873885469499"/>
    <n v="39.809962072813903"/>
    <n v="0.33699805160701002"/>
    <n v="11029.0428057505"/>
    <n v="271.534730505136"/>
    <n v="117.29085866073"/>
    <n v="221.20400793047199"/>
    <n v="5571"/>
    <n v="44974.1325462963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41639"/>
    <x v="38"/>
    <x v="0"/>
    <n v="500"/>
    <n v="1.6732004130476399"/>
    <n v="0.73761798895831598"/>
    <n v="46.751628485891402"/>
    <n v="2.9523204071819702E-4"/>
    <n v="7.7222345595420103"/>
    <n v="7.1027905855813804"/>
    <n v="14.8253203771641"/>
    <n v="91885.548363786103"/>
    <n v="7736.5607427515497"/>
    <n v="1563.8829626766501"/>
    <n v="40.830274768919899"/>
    <n v="0.34573358214647898"/>
    <n v="11753.722580560499"/>
    <n v="294.66447655901698"/>
    <n v="133.84558659853201"/>
    <n v="229.63122666990199"/>
    <n v="5547"/>
    <n v="44974.133067129602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42004"/>
    <x v="39"/>
    <x v="0"/>
    <n v="500"/>
    <n v="1.43140011249105"/>
    <n v="0.67411889050233798"/>
    <n v="45.566897466925397"/>
    <n v="5.5542549922018799E-4"/>
    <n v="8.0644794053223396"/>
    <n v="9.5347244097002797"/>
    <n v="17.599759240521799"/>
    <n v="91770.904084854003"/>
    <n v="7729.9683320882496"/>
    <n v="1526.8715431138901"/>
    <n v="39.730715924565303"/>
    <n v="0.31624928786850098"/>
    <n v="11292.991104397701"/>
    <n v="282.06061270970599"/>
    <n v="113.71038658167301"/>
    <n v="226.20281970870801"/>
    <n v="5547"/>
    <n v="44974.133587962999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42369"/>
    <x v="40"/>
    <x v="0"/>
    <n v="500"/>
    <n v="1.28518688592271"/>
    <n v="0.66903494835710298"/>
    <n v="35.803149371643002"/>
    <n v="2.4255887880647001E-4"/>
    <n v="8.3605284266070807"/>
    <n v="7.9590948241762201"/>
    <n v="16.319865809662101"/>
    <n v="91605.766862638498"/>
    <n v="7713.7015596209903"/>
    <n v="1556.4571608751"/>
    <n v="40.748378839604598"/>
    <n v="0.316060249934488"/>
    <n v="11488.0907515955"/>
    <n v="285.00296868846198"/>
    <n v="111.59948203987101"/>
    <n v="237.99991053512301"/>
    <n v="5547"/>
    <n v="44974.1341203704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42735"/>
    <x v="41"/>
    <x v="0"/>
    <n v="500"/>
    <n v="1.47512090033264"/>
    <n v="0.70772838578390995"/>
    <n v="43.8918439679667"/>
    <n v="1.2840144728849801E-3"/>
    <n v="8.0694575516145708"/>
    <n v="9.3237736920786602"/>
    <n v="17.394515258165999"/>
    <n v="91464.583432143598"/>
    <n v="7702.5332647493497"/>
    <n v="1549.47015793384"/>
    <n v="40.287970056883204"/>
    <n v="0.32954261086327502"/>
    <n v="11183.337502479801"/>
    <n v="279.70963518795003"/>
    <n v="120.79514261808301"/>
    <n v="233.078900881994"/>
    <n v="5571"/>
    <n v="44974.134629629603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43100"/>
    <x v="42"/>
    <x v="0"/>
    <n v="500"/>
    <n v="1.50901597678411"/>
    <n v="0.70200640604915199"/>
    <n v="43.9767196211738"/>
    <n v="4.2443133961648301E-4"/>
    <n v="7.5286055750386804"/>
    <n v="7.9920610453914502"/>
    <n v="15.5210910517693"/>
    <n v="91328.077224722903"/>
    <n v="7689.25308060716"/>
    <n v="1545.8775090685499"/>
    <n v="40.837614364922402"/>
    <n v="0.32974911811705798"/>
    <n v="11587.0827372362"/>
    <n v="292.30463040021402"/>
    <n v="130.35807355294199"/>
    <n v="230.67877458754501"/>
    <n v="5547"/>
    <n v="44974.135138888902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43465"/>
    <x v="43"/>
    <x v="0"/>
    <n v="500"/>
    <n v="1.7915434065817899"/>
    <n v="0.758905820523055"/>
    <n v="53.220477068392697"/>
    <n v="5.0316078852895405E-4"/>
    <n v="9.9204579346209307"/>
    <n v="7.8684802185063099"/>
    <n v="17.789441313915599"/>
    <n v="91184.000282713299"/>
    <n v="7678.9103136440399"/>
    <n v="1500.41443176948"/>
    <n v="39.235522859005499"/>
    <n v="0.33181801836384101"/>
    <n v="11288.4519289238"/>
    <n v="285.400364672367"/>
    <n v="109.815533014897"/>
    <n v="226.25103360494199"/>
    <n v="5547"/>
    <n v="44974.135636574101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43830"/>
    <x v="44"/>
    <x v="0"/>
    <n v="500"/>
    <n v="1.64871676279183"/>
    <n v="0.74842544201963301"/>
    <n v="49.767032199015397"/>
    <n v="1.3849610678420201E-3"/>
    <n v="7.9695434325015899"/>
    <n v="8.3012556383812299"/>
    <n v="16.272184031950999"/>
    <n v="91034.328768429405"/>
    <n v="7664.3318105112103"/>
    <n v="1519.3190513597001"/>
    <n v="39.941992386398397"/>
    <n v="0.32477612504304998"/>
    <n v="10494.0140734816"/>
    <n v="266.566552039258"/>
    <n v="113.798217582992"/>
    <n v="226.92015756169701"/>
    <n v="5547"/>
    <n v="44974.136145833298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44196"/>
    <x v="45"/>
    <x v="0"/>
    <n v="500"/>
    <n v="1.40963508249542"/>
    <n v="0.69696000917363699"/>
    <n v="42.0723540550553"/>
    <n v="2.5368146594931002E-4"/>
    <n v="8.1123651101860901"/>
    <n v="5.5352194248186999"/>
    <n v="13.647838216470401"/>
    <n v="90914.727526251299"/>
    <n v="7651.9430810023996"/>
    <n v="1529.26040233552"/>
    <n v="39.963400986390099"/>
    <n v="0.32302456440710198"/>
    <n v="11187.028353022401"/>
    <n v="277.61183269385299"/>
    <n v="111.28882378354299"/>
    <n v="227.89971088896101"/>
    <n v="5571"/>
    <n v="44974.136655092603"/>
  </r>
  <r>
    <s v="Current"/>
    <x v="0"/>
    <s v="ExpRangeReturnTypeSetMonthlySystemTypeCPatchNum500PatchTypetrue"/>
    <n v="125"/>
    <s v="ExpRange"/>
    <x v="0"/>
    <x v="5"/>
    <x v="12"/>
    <s v="true"/>
    <s v="ExpRangeReturnTypeSetMonthlySystemTypeCPatchNum500PatchTypetrue"/>
    <n v="44561"/>
    <x v="46"/>
    <x v="0"/>
    <n v="500"/>
    <n v="1.66640558006555"/>
    <n v="0.73654679764477504"/>
    <n v="50.839083500326097"/>
    <n v="2.4543133094037098E-4"/>
    <n v="7.4543646386107696"/>
    <n v="8.3006464345557305"/>
    <n v="15.7552565044974"/>
    <n v="90821.533301881107"/>
    <n v="7647.29239912085"/>
    <n v="1524.5583485570401"/>
    <n v="38.289303996381904"/>
    <n v="0.29955356383750298"/>
    <n v="10863.648315951399"/>
    <n v="263.68694257918702"/>
    <n v="108.733509439564"/>
    <n v="219.12408754327899"/>
    <n v="5547"/>
    <n v="44974.137164351901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27759"/>
    <x v="0"/>
    <x v="0"/>
    <n v="500"/>
    <n v="6.1477793197939201"/>
    <n v="2.5346774463083999"/>
    <n v="180.88405857986399"/>
    <n v="1.8614123397351501E-4"/>
    <n v="4.6069976960023702"/>
    <n v="5.6011679833141299"/>
    <n v="10.2083518205506"/>
    <n v="97576.517250657096"/>
    <n v="8202.7646563527396"/>
    <n v="1412.3047397277301"/>
    <n v="38.186393005672599"/>
    <n v="0.408454006406749"/>
    <n v="34262.285300731601"/>
    <n v="921.89772195069099"/>
    <n v="632.69074801797501"/>
    <n v="536.99442765151105"/>
    <n v="13934.0170379601"/>
    <n v="44974.114097222198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28125"/>
    <x v="1"/>
    <x v="0"/>
    <n v="500"/>
    <n v="1.38518429909893"/>
    <n v="0.59341571212608502"/>
    <n v="47.3782864618628"/>
    <n v="7.2420201688589699E-5"/>
    <n v="3.3005844301430902"/>
    <n v="4.56893127544447"/>
    <n v="7.8695881257891998"/>
    <n v="97441.564541355401"/>
    <n v="8190.1985314356198"/>
    <n v="1359.32146903852"/>
    <n v="36.724918491334698"/>
    <n v="0.388870583556853"/>
    <n v="8095.25518764565"/>
    <n v="223.390780403055"/>
    <n v="137.842668130915"/>
    <n v="127.675065445101"/>
    <n v="3383.1609557218899"/>
    <n v="44974.114618055602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28490"/>
    <x v="2"/>
    <x v="0"/>
    <n v="500"/>
    <n v="1.4173669956539801"/>
    <n v="0.60401667974040396"/>
    <n v="43.550359242350503"/>
    <n v="1.1537703275250101E-4"/>
    <n v="4.6209852594231302"/>
    <n v="5.5533897227620903"/>
    <n v="10.174490359218099"/>
    <n v="97242.711059901194"/>
    <n v="8175.75314758694"/>
    <n v="1394.80476287222"/>
    <n v="38.191216296896002"/>
    <n v="0.39462396137458"/>
    <n v="8287.7308065841098"/>
    <n v="228.20952645973699"/>
    <n v="161.956869627641"/>
    <n v="133.74895800361301"/>
    <n v="3448.95430008519"/>
    <n v="44974.115127314799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28855"/>
    <x v="3"/>
    <x v="0"/>
    <n v="500"/>
    <n v="1.7534679644109299"/>
    <n v="0.69151505162621696"/>
    <n v="48.4509609270767"/>
    <n v="2.0370620755068099E-4"/>
    <n v="5.0697652379410103"/>
    <n v="6.3680051621131897"/>
    <n v="11.4379741062618"/>
    <n v="97038.805054334196"/>
    <n v="8159.6916700024003"/>
    <n v="1420.28053280839"/>
    <n v="38.911692142049098"/>
    <n v="0.39683415651293003"/>
    <n v="8962.7448352448591"/>
    <n v="246.57789351853799"/>
    <n v="165.455367319901"/>
    <n v="147.78700798563801"/>
    <n v="3721.1507687399699"/>
    <n v="44974.115624999999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29220"/>
    <x v="4"/>
    <x v="0"/>
    <n v="500"/>
    <n v="1.4648055540457801"/>
    <n v="0.62501638025152795"/>
    <n v="41.735541668173902"/>
    <n v="3.8467778731258599E-4"/>
    <n v="4.8221394488035196"/>
    <n v="8.3375137798257608"/>
    <n v="13.1600379064168"/>
    <n v="96822.082939490196"/>
    <n v="8142.6166356616905"/>
    <n v="1386.78282388143"/>
    <n v="37.521018667475097"/>
    <n v="0.40447165577879901"/>
    <n v="8181.2928251436697"/>
    <n v="224.83921058070001"/>
    <n v="157.29398702652901"/>
    <n v="135.20836124105799"/>
    <n v="3403.4993325952"/>
    <n v="44974.116134259297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29586"/>
    <x v="5"/>
    <x v="0"/>
    <n v="500"/>
    <n v="1.48750290423318"/>
    <n v="0.64374015558360698"/>
    <n v="46.104129385230301"/>
    <n v="2.43483617255374E-4"/>
    <n v="5.1623202334029701"/>
    <n v="7.0126252090658001"/>
    <n v="12.1751889260863"/>
    <n v="96633.346241755498"/>
    <n v="8125.9602079572296"/>
    <n v="1406.92835232273"/>
    <n v="38.209134813247701"/>
    <n v="0.40569760065854799"/>
    <n v="9221.7471662100506"/>
    <n v="251.64065940210301"/>
    <n v="156.56502562824599"/>
    <n v="150.70345254591399"/>
    <n v="3817.6987237868202"/>
    <n v="44974.1166435185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29951"/>
    <x v="6"/>
    <x v="0"/>
    <n v="500"/>
    <n v="1.45524669700335"/>
    <n v="0.63904856795551002"/>
    <n v="43.035659435393498"/>
    <n v="1.4891419000693699E-4"/>
    <n v="4.5295801842080898"/>
    <n v="5.9564015997795803"/>
    <n v="10.4861306981777"/>
    <n v="96433.070487204895"/>
    <n v="8107.2002882386896"/>
    <n v="1383.9503900387101"/>
    <n v="37.795850062069299"/>
    <n v="0.41601639943399799"/>
    <n v="8037.4729645878697"/>
    <n v="221.76489473698399"/>
    <n v="154.809674361021"/>
    <n v="130.581673272259"/>
    <n v="3351.5057726192399"/>
    <n v="44974.1171412037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0316"/>
    <x v="7"/>
    <x v="0"/>
    <n v="500"/>
    <n v="1.18321425250773"/>
    <n v="0.58169682917301802"/>
    <n v="34.165714650949802"/>
    <n v="2.1924389591382001E-4"/>
    <n v="4.5049793591771596"/>
    <n v="6.4296470604717504"/>
    <n v="10.934845663545"/>
    <n v="96200.806398364803"/>
    <n v="8087.1579960715999"/>
    <n v="1388.13495273276"/>
    <n v="37.375181324840902"/>
    <n v="0.38038192652573699"/>
    <n v="8693.0367391459895"/>
    <n v="235.242255667264"/>
    <n v="141.64966261873801"/>
    <n v="146.452889586358"/>
    <n v="3544.7720984141301"/>
    <n v="44974.117650462998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0681"/>
    <x v="8"/>
    <x v="0"/>
    <n v="500"/>
    <n v="1.3848721343891801"/>
    <n v="0.60359126295404297"/>
    <n v="42.993019169266802"/>
    <n v="1.91795692920555E-4"/>
    <n v="4.9680368914178104"/>
    <n v="5.6565001756708302"/>
    <n v="10.624728862781501"/>
    <n v="96048.002263087401"/>
    <n v="8074.6834112544702"/>
    <n v="1401.3261830717299"/>
    <n v="38.102388355361299"/>
    <n v="0.40490702161662201"/>
    <n v="8509.5610295072693"/>
    <n v="233.145341859605"/>
    <n v="161.765539792948"/>
    <n v="136.558135074326"/>
    <n v="3521.95356577752"/>
    <n v="44974.118148148104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1047"/>
    <x v="9"/>
    <x v="0"/>
    <n v="500"/>
    <n v="1.47613385066989"/>
    <n v="0.63264366528801996"/>
    <n v="42.766122381084202"/>
    <n v="4.2350460822924703E-4"/>
    <n v="5.1624715180398404"/>
    <n v="8.1481073013986407"/>
    <n v="13.311002324046701"/>
    <n v="95883.464399018601"/>
    <n v="8064.6062670988304"/>
    <n v="1459.9573208707"/>
    <n v="39.4035006089238"/>
    <n v="0.39537164723513901"/>
    <n v="9587.6150418850593"/>
    <n v="259.68738334989803"/>
    <n v="166.69641817431699"/>
    <n v="160.07386591795799"/>
    <n v="3949.8516229617699"/>
    <n v="44974.118657407402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1412"/>
    <x v="10"/>
    <x v="0"/>
    <n v="500"/>
    <n v="1.3019406678001699"/>
    <n v="0.62859808510850201"/>
    <n v="36.211963064163598"/>
    <n v="1.4057675953853101E-4"/>
    <n v="3.9523565844272901"/>
    <n v="6.1094108191930498"/>
    <n v="10.0619079803799"/>
    <n v="95685.489738074903"/>
    <n v="8044.4577751092102"/>
    <n v="1431.46089619798"/>
    <n v="38.070292257397597"/>
    <n v="0.357767600856149"/>
    <n v="10040.923830739001"/>
    <n v="269.65984024821398"/>
    <n v="146.059543938975"/>
    <n v="173.80191763545201"/>
    <n v="4063.86904374304"/>
    <n v="44974.119155092601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1777"/>
    <x v="11"/>
    <x v="0"/>
    <n v="500"/>
    <n v="1.67068321405378"/>
    <n v="0.67092950173159804"/>
    <n v="48.123055672625398"/>
    <n v="4.8506925186023701E-4"/>
    <n v="4.8584944247705799"/>
    <n v="7.9871368091541104"/>
    <n v="12.846116303176601"/>
    <n v="95507.329755987899"/>
    <n v="8032.3881613040603"/>
    <n v="1421.80456005787"/>
    <n v="39.589249670691103"/>
    <n v="0.41775859641372998"/>
    <n v="8682.4948411476798"/>
    <n v="237.580331195664"/>
    <n v="171.01762048612301"/>
    <n v="142.05370086490001"/>
    <n v="3592.24158730099"/>
    <n v="44974.119664351798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2142"/>
    <x v="12"/>
    <x v="0"/>
    <n v="500"/>
    <n v="1.42568988351755"/>
    <n v="0.62706276194594501"/>
    <n v="44.352295454457199"/>
    <n v="1.05660354093249E-4"/>
    <n v="4.2774874088756203"/>
    <n v="5.9455006688442804"/>
    <n v="10.223093738074001"/>
    <n v="95342.461757115103"/>
    <n v="8016.47143362918"/>
    <n v="1410.9791753575701"/>
    <n v="37.627181631252903"/>
    <n v="0.385009635675437"/>
    <n v="9244.0158942915095"/>
    <n v="248.707783539079"/>
    <n v="153.15526253956801"/>
    <n v="151.28373196925301"/>
    <n v="3748.5823173221702"/>
    <n v="44974.120162036997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2508"/>
    <x v="13"/>
    <x v="0"/>
    <n v="500"/>
    <n v="1.2004536943474799"/>
    <n v="0.59916675808873299"/>
    <n v="34.289523856271302"/>
    <n v="6.6955961325538497E-4"/>
    <n v="5.54215529367508"/>
    <n v="9.5899115098888696"/>
    <n v="15.1327363631771"/>
    <n v="95124.869115670197"/>
    <n v="8002.5302553190804"/>
    <n v="1405.19477567124"/>
    <n v="38.482777379976902"/>
    <n v="0.42823445949292399"/>
    <n v="8571.8166795227498"/>
    <n v="233.86096731452599"/>
    <n v="166.89833310217901"/>
    <n v="142.840983037249"/>
    <n v="3561.6564253669098"/>
    <n v="44974.120671296303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2873"/>
    <x v="14"/>
    <x v="0"/>
    <n v="500"/>
    <n v="1.4679624012485399"/>
    <n v="0.655260425452311"/>
    <n v="44.236458703882299"/>
    <n v="3.2212029643333498E-4"/>
    <n v="6.00966349905831"/>
    <n v="6.5939314102382403"/>
    <n v="12.6039170295932"/>
    <n v="94965.991385210698"/>
    <n v="7987.0972942455701"/>
    <n v="1463.35435639772"/>
    <n v="39.490342613718497"/>
    <n v="0.40820490240317597"/>
    <n v="9927.6346926552706"/>
    <n v="268.04936122200297"/>
    <n v="172.72959128682299"/>
    <n v="161.25626722995699"/>
    <n v="4050.5628233986599"/>
    <n v="44974.121168981503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3238"/>
    <x v="15"/>
    <x v="0"/>
    <n v="500"/>
    <n v="1.42047806161543"/>
    <n v="0.64575113000458495"/>
    <n v="39.0545274646027"/>
    <n v="1.1710339240964701E-4"/>
    <n v="4.0898050858941799"/>
    <n v="6.1336577303090198"/>
    <n v="10.2235799195957"/>
    <n v="94749.1683288848"/>
    <n v="7965.5708123627501"/>
    <n v="1418.8403366897801"/>
    <n v="38.440450124890397"/>
    <n v="0.39750808301117901"/>
    <n v="8710.2318956810595"/>
    <n v="238.334529411619"/>
    <n v="155.481515246307"/>
    <n v="148.30389002704999"/>
    <n v="3594.6784649484498"/>
    <n v="44974.121678240699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3603"/>
    <x v="16"/>
    <x v="0"/>
    <n v="500"/>
    <n v="1.3665925621719099"/>
    <n v="0.60761108688014198"/>
    <n v="43.420398523248103"/>
    <n v="3.1799642672421198E-4"/>
    <n v="5.1617466038656703"/>
    <n v="7.4109164162863701"/>
    <n v="12.572981016578799"/>
    <n v="94612.374269637701"/>
    <n v="7957.0896215636703"/>
    <n v="1414.6910013030799"/>
    <n v="38.772284862283499"/>
    <n v="0.42196052161697201"/>
    <n v="9221.1333248757801"/>
    <n v="252.71979558597499"/>
    <n v="154.25153267274999"/>
    <n v="147.193329059387"/>
    <n v="3814.7719028636898"/>
    <n v="44974.122164351902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3969"/>
    <x v="17"/>
    <x v="0"/>
    <n v="500"/>
    <n v="1.26892926655871"/>
    <n v="0.56442541764155796"/>
    <n v="40.981501605374604"/>
    <n v="1.3207308201700199E-4"/>
    <n v="4.9387080593824404"/>
    <n v="4.9260913615813804"/>
    <n v="9.8649314940458304"/>
    <n v="94475.102142699106"/>
    <n v="7943.4696230421996"/>
    <n v="1393.66319559882"/>
    <n v="37.651010763496203"/>
    <n v="0.38123319828264901"/>
    <n v="8439.3379565524592"/>
    <n v="230.13553350707801"/>
    <n v="148.071309214118"/>
    <n v="137.05817558900301"/>
    <n v="3488.2961593514701"/>
    <n v="44974.122673611098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4334"/>
    <x v="18"/>
    <x v="0"/>
    <n v="500"/>
    <n v="1.25191482490424"/>
    <n v="0.55855459100975902"/>
    <n v="41.056364311846302"/>
    <n v="1.05600992783846E-4"/>
    <n v="4.5945009043355203"/>
    <n v="4.8558154334586403"/>
    <n v="9.45042193878683"/>
    <n v="94328.403065740902"/>
    <n v="7930.8472830829696"/>
    <n v="1370.9380820010699"/>
    <n v="36.830863759922799"/>
    <n v="0.40922344426905299"/>
    <n v="8048.3596216822398"/>
    <n v="219.917244475052"/>
    <n v="148.78800233273401"/>
    <n v="126.84856498073999"/>
    <n v="3319.4422010022799"/>
    <n v="44974.123159722199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4699"/>
    <x v="19"/>
    <x v="0"/>
    <n v="500"/>
    <n v="1.3433683428268699"/>
    <n v="0.59655648361945801"/>
    <n v="38.808295971654204"/>
    <n v="3.1263707258528001E-4"/>
    <n v="4.1206562440391199"/>
    <n v="6.8612134929982798"/>
    <n v="10.9821823741099"/>
    <n v="94132.409881805506"/>
    <n v="7915.1667933886902"/>
    <n v="1383.5873843992099"/>
    <n v="36.987626367596697"/>
    <n v="0.371388568314445"/>
    <n v="8064.7982899424997"/>
    <n v="219.274768809401"/>
    <n v="151.08562655443799"/>
    <n v="132.56136165776999"/>
    <n v="3311.0954382570499"/>
    <n v="44974.123657407399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5064"/>
    <x v="20"/>
    <x v="0"/>
    <n v="500"/>
    <n v="1.32501043760554"/>
    <n v="0.59996405267285602"/>
    <n v="41.070876355131801"/>
    <n v="2.8570835937127002E-4"/>
    <n v="4.2555095366486499"/>
    <n v="6.9783252141747898"/>
    <n v="11.2341204591829"/>
    <n v="93985.174920729201"/>
    <n v="7903.3984383693996"/>
    <n v="1414.58715479174"/>
    <n v="38.662630264390799"/>
    <n v="0.409982284375141"/>
    <n v="8548.2441468186298"/>
    <n v="233.82423062076299"/>
    <n v="170.45224967822"/>
    <n v="136.479866999698"/>
    <n v="3527.6282342284999"/>
    <n v="44974.124166666697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5430"/>
    <x v="21"/>
    <x v="0"/>
    <n v="500"/>
    <n v="1.4067858980605501"/>
    <n v="0.625739860465505"/>
    <n v="42.910391518686602"/>
    <n v="3.1223420331402902E-4"/>
    <n v="5.1492356600033604"/>
    <n v="7.33987653354054"/>
    <n v="12.489424427747201"/>
    <n v="93822.874888324397"/>
    <n v="7891.1229791138903"/>
    <n v="1414.5149988196299"/>
    <n v="38.469339943324599"/>
    <n v="0.40585534071971202"/>
    <n v="9229.03844213515"/>
    <n v="253.39541413256001"/>
    <n v="169.384683380371"/>
    <n v="148.28461710964001"/>
    <n v="3848.9919438013499"/>
    <n v="44974.124652777798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5795"/>
    <x v="22"/>
    <x v="0"/>
    <n v="500"/>
    <n v="1.3940500009390699"/>
    <n v="0.61869418334762605"/>
    <n v="42.575884850604702"/>
    <n v="3.2261569443823901E-4"/>
    <n v="5.3789777652152102"/>
    <n v="7.5596886070607399"/>
    <n v="12.9389889879705"/>
    <n v="93674.0220852692"/>
    <n v="7879.3967242946601"/>
    <n v="1432.2876274346199"/>
    <n v="39.279777847930902"/>
    <n v="0.40034866826422699"/>
    <n v="9322.4154049288609"/>
    <n v="255.32078382553499"/>
    <n v="158.910850793707"/>
    <n v="152.288607907477"/>
    <n v="3854.2188075853701"/>
    <n v="44974.125115740702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6160"/>
    <x v="23"/>
    <x v="0"/>
    <n v="500"/>
    <n v="1.23625241658881"/>
    <n v="0.62244691603384505"/>
    <n v="35.192969832112396"/>
    <n v="2.61014428371612E-4"/>
    <n v="5.0161776187848597"/>
    <n v="7.0814433875237999"/>
    <n v="12.097882020737201"/>
    <n v="93445.465552602502"/>
    <n v="7857.5858430442604"/>
    <n v="1365.0619743360101"/>
    <n v="38.225763516037397"/>
    <n v="0.442283837011967"/>
    <n v="8017.6769796240096"/>
    <n v="224.905634204232"/>
    <n v="159.09790432976601"/>
    <n v="132.35762013586299"/>
    <n v="3398.15878063421"/>
    <n v="44974.125590277799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6525"/>
    <x v="24"/>
    <x v="0"/>
    <n v="500"/>
    <n v="1.44137466320935"/>
    <n v="0.64044750188775001"/>
    <n v="44.088767487617403"/>
    <n v="9.1427136648259105E-4"/>
    <n v="5.3320108171969602"/>
    <n v="6.3011991096581399"/>
    <n v="11.634124198221601"/>
    <n v="93299.719479702806"/>
    <n v="7845.3688841604398"/>
    <n v="1428.65691284328"/>
    <n v="39.158804506558802"/>
    <n v="0.40337829853221402"/>
    <n v="9061.0131259876798"/>
    <n v="248.32542750448701"/>
    <n v="167.16159540309701"/>
    <n v="147.686789391556"/>
    <n v="3742.1902846620101"/>
    <n v="44974.126087962999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6891"/>
    <x v="25"/>
    <x v="0"/>
    <n v="500"/>
    <n v="1.4044802936955201"/>
    <n v="0.61343736852697295"/>
    <n v="42.728444790523298"/>
    <n v="2.6253273675899398E-4"/>
    <n v="3.1666063358288699"/>
    <n v="8.0530156664769006"/>
    <n v="11.2198845350425"/>
    <n v="93153.258108534006"/>
    <n v="7833.30263916492"/>
    <n v="1405.1970174063999"/>
    <n v="37.782001980244402"/>
    <n v="0.39298231663632099"/>
    <n v="8772.4094612219706"/>
    <n v="239.594793336968"/>
    <n v="151.533852949367"/>
    <n v="147.12060689559399"/>
    <n v="3638.6914435421299"/>
    <n v="44974.126585648097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7256"/>
    <x v="26"/>
    <x v="0"/>
    <n v="500"/>
    <n v="1.30129473963035"/>
    <n v="0.62259590899113804"/>
    <n v="39.9485697195054"/>
    <n v="1.3859291369794699E-4"/>
    <n v="4.9508941697344797"/>
    <n v="6.0782984773580804"/>
    <n v="11.0293312400064"/>
    <n v="93007.0951658306"/>
    <n v="7821.2501268649803"/>
    <n v="1421.1998491416"/>
    <n v="39.695840221418202"/>
    <n v="0.416709060846855"/>
    <n v="9235.7418472126501"/>
    <n v="252.750646655879"/>
    <n v="167.643615236931"/>
    <n v="149.916035123201"/>
    <n v="3814.3108011415402"/>
    <n v="44974.127094907402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7621"/>
    <x v="27"/>
    <x v="0"/>
    <n v="500"/>
    <n v="1.4256941256394999"/>
    <n v="0.61915019397901605"/>
    <n v="44.554623469425202"/>
    <n v="2.15626895275946E-4"/>
    <n v="3.7858534145685701"/>
    <n v="6.7340379735234004"/>
    <n v="10.5201070149873"/>
    <n v="92863.035513725597"/>
    <n v="7808.7303446571104"/>
    <n v="1387.65307249896"/>
    <n v="37.5412274930368"/>
    <n v="0.40117082478736699"/>
    <n v="8650.4946114140494"/>
    <n v="233.767833101805"/>
    <n v="150.85205903324899"/>
    <n v="141.84098656631301"/>
    <n v="3529.9996926888798"/>
    <n v="44974.127592592602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7986"/>
    <x v="28"/>
    <x v="0"/>
    <n v="500"/>
    <n v="1.0973571307327099"/>
    <n v="0.56155637131852199"/>
    <n v="33.069133255157098"/>
    <n v="4.4085593579971401E-4"/>
    <n v="3.8713815761820598"/>
    <n v="7.9515273638429802"/>
    <n v="11.8233497959607"/>
    <n v="92710.533420760796"/>
    <n v="7797.22863169633"/>
    <n v="1434.4001008777"/>
    <n v="38.236027111669003"/>
    <n v="0.34995051488870699"/>
    <n v="9187.9360965112301"/>
    <n v="247.39183106146299"/>
    <n v="154.973694535915"/>
    <n v="156.336296079313"/>
    <n v="3728.5640515076302"/>
    <n v="44974.128090277802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8352"/>
    <x v="29"/>
    <x v="0"/>
    <n v="500"/>
    <n v="1.3404843002692901"/>
    <n v="0.59084783477478997"/>
    <n v="42.590468119400903"/>
    <n v="1.32344414166121E-4"/>
    <n v="5.68197874017023"/>
    <n v="4.4062665232421603"/>
    <n v="10.0883776078267"/>
    <n v="92572.796755662406"/>
    <n v="7783.79094030129"/>
    <n v="1372.26355864518"/>
    <n v="37.548534433957101"/>
    <n v="0.40271577717152701"/>
    <n v="8488.0210508924101"/>
    <n v="233.3931220513"/>
    <n v="153.431071354023"/>
    <n v="134.43394412568799"/>
    <n v="3540.78480974688"/>
    <n v="44974.128587963001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8717"/>
    <x v="30"/>
    <x v="0"/>
    <n v="500"/>
    <n v="1.1247894714465101"/>
    <n v="0.57253447982691996"/>
    <n v="34.4120988047003"/>
    <n v="1.10751818287646E-4"/>
    <n v="4.7170703765603603"/>
    <n v="5.9827964149520803"/>
    <n v="10.6999775433307"/>
    <n v="92426.869774145802"/>
    <n v="7772.7424140018302"/>
    <n v="1446.63273310661"/>
    <n v="39.101633212139298"/>
    <n v="0.40164784660710601"/>
    <n v="9311.9140390873508"/>
    <n v="252.26106378885501"/>
    <n v="164.59628458269901"/>
    <n v="157.57486242847699"/>
    <n v="3810.6404559472498"/>
    <n v="44974.129085648201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9082"/>
    <x v="31"/>
    <x v="0"/>
    <n v="500"/>
    <n v="1.571297678946"/>
    <n v="0.64834191224357995"/>
    <n v="49.2633458427295"/>
    <n v="2.7270699644450498E-4"/>
    <n v="6.4802059691371996"/>
    <n v="5.5101195012893998"/>
    <n v="11.990598177422999"/>
    <n v="92302.312045406798"/>
    <n v="7764.00822052484"/>
    <n v="1429.1133444709001"/>
    <n v="39.349324587938199"/>
    <n v="0.43843187081311602"/>
    <n v="9371.5896985481795"/>
    <n v="257.05220801624"/>
    <n v="172.843964912963"/>
    <n v="144.58282868286301"/>
    <n v="3878.14850973393"/>
    <n v="44974.129583333299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9447"/>
    <x v="32"/>
    <x v="0"/>
    <n v="500"/>
    <n v="1.4386144187285601"/>
    <n v="0.64906785738600603"/>
    <n v="44.490212076992798"/>
    <n v="1.26760176041971E-4"/>
    <n v="5.4293672378273801"/>
    <n v="6.0568923799041903"/>
    <n v="11.4863863779076"/>
    <n v="92163.109238556703"/>
    <n v="7752.0469487282999"/>
    <n v="1431.0882899631199"/>
    <n v="39.428378123833198"/>
    <n v="0.44354996509697803"/>
    <n v="9195.2760825772693"/>
    <n v="253.35626747318901"/>
    <n v="171.42850659493001"/>
    <n v="149.36416422964601"/>
    <n v="3829.9865047932899"/>
    <n v="44974.130081018498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39813"/>
    <x v="33"/>
    <x v="0"/>
    <n v="500"/>
    <n v="1.49004319354005"/>
    <n v="0.62250037863685403"/>
    <n v="45.915541326279801"/>
    <n v="2.1861411217343301E-4"/>
    <n v="5.3947061227855597"/>
    <n v="5.5580891562447503"/>
    <n v="10.953013893142501"/>
    <n v="92015.5644480747"/>
    <n v="7738.7782314454398"/>
    <n v="1373.2813006307899"/>
    <n v="37.367829995715297"/>
    <n v="0.40999386427110601"/>
    <n v="8311.3034891219795"/>
    <n v="227.43550402488401"/>
    <n v="159.637117499243"/>
    <n v="130.15429618996001"/>
    <n v="3456.8896839835902"/>
    <n v="44974.130590277797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40178"/>
    <x v="34"/>
    <x v="0"/>
    <n v="500"/>
    <n v="1.3034347952030201"/>
    <n v="0.58463332198333895"/>
    <n v="40.975648992706098"/>
    <n v="2.5342294881511101E-4"/>
    <n v="4.9168146875230301"/>
    <n v="6.3082932759943704"/>
    <n v="11.225361386466201"/>
    <n v="91860.526137563007"/>
    <n v="7725.2591923816499"/>
    <n v="1353.7778101086101"/>
    <n v="36.871360597044102"/>
    <n v="0.41362403504292999"/>
    <n v="7977.51444068201"/>
    <n v="221.817747008704"/>
    <n v="151.05053016963899"/>
    <n v="125.96507451572"/>
    <n v="3343.3145031672102"/>
    <n v="44974.131087962996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40543"/>
    <x v="35"/>
    <x v="0"/>
    <n v="500"/>
    <n v="1.5238882716136599"/>
    <n v="0.64867162149790603"/>
    <n v="43.513812247177"/>
    <n v="3.3443337936835501E-4"/>
    <n v="5.5551047542146197"/>
    <n v="8.7439039779059602"/>
    <n v="14.2993431654999"/>
    <n v="91718.907525687202"/>
    <n v="7716.9379840415904"/>
    <n v="1439.2389782591399"/>
    <n v="39.6351284698925"/>
    <n v="0.42265063398932801"/>
    <n v="9143.3905428410199"/>
    <n v="254.33538898818901"/>
    <n v="176.74544290493"/>
    <n v="148.39708803632601"/>
    <n v="3846.7251337440498"/>
    <n v="44974.131585648101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40908"/>
    <x v="36"/>
    <x v="0"/>
    <n v="500"/>
    <n v="1.3687202083006"/>
    <n v="0.61529798058636798"/>
    <n v="42.300036430508897"/>
    <n v="2.3155988360839199E-4"/>
    <n v="4.7505891232005801"/>
    <n v="5.88275562714405"/>
    <n v="10.6335763102282"/>
    <n v="91595.896827227305"/>
    <n v="7703.2164772226097"/>
    <n v="1414.6254494013001"/>
    <n v="38.302095929860101"/>
    <n v="0.38500076313319997"/>
    <n v="9192.4601773908907"/>
    <n v="250.79715257845501"/>
    <n v="151.654537727449"/>
    <n v="153.25316611968"/>
    <n v="3785.9932692990901"/>
    <n v="44974.132083333301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41274"/>
    <x v="37"/>
    <x v="0"/>
    <n v="500"/>
    <n v="1.31839255940846"/>
    <n v="0.59989576189940297"/>
    <n v="43.020888196715802"/>
    <n v="2.8096444942163497E-4"/>
    <n v="4.7556369769920703"/>
    <n v="7.3631123446141302"/>
    <n v="12.1190302860557"/>
    <n v="91483.288315893602"/>
    <n v="7695.9254274063496"/>
    <n v="1433.8681444205099"/>
    <n v="39.191989971864999"/>
    <n v="0.43441147859075402"/>
    <n v="9231.6094804737204"/>
    <n v="251.450845501104"/>
    <n v="173.38335635668"/>
    <n v="145.63818549844299"/>
    <n v="3820.6779585454801"/>
    <n v="44974.132604166698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41639"/>
    <x v="38"/>
    <x v="0"/>
    <n v="500"/>
    <n v="1.52278246301222"/>
    <n v="0.65876947921280304"/>
    <n v="42.489390479930798"/>
    <n v="1.9556285505854001E-4"/>
    <n v="5.6171900663676002"/>
    <n v="5.8949371573701503"/>
    <n v="11.5123227865926"/>
    <n v="91340.651414536507"/>
    <n v="7683.3845443119999"/>
    <n v="1483.1347523673201"/>
    <n v="40.400433858795999"/>
    <n v="0.41491983955265399"/>
    <n v="10248.137735963701"/>
    <n v="279.14076453638398"/>
    <n v="180.46571927667199"/>
    <n v="169.34736609803701"/>
    <n v="4217.2537532661299"/>
    <n v="44974.133113425902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42004"/>
    <x v="39"/>
    <x v="0"/>
    <n v="500"/>
    <n v="1.2926766613421401"/>
    <n v="0.592502515208159"/>
    <n v="40.664986681484201"/>
    <n v="3.00755636334491E-4"/>
    <n v="5.3819235645282602"/>
    <n v="7.4523695665101801"/>
    <n v="12.834593886675099"/>
    <n v="91219.184895038197"/>
    <n v="7674.6947354429603"/>
    <n v="1433.87902164916"/>
    <n v="38.614140781943803"/>
    <n v="0.394021511017073"/>
    <n v="9662.6556929185299"/>
    <n v="261.31553207051599"/>
    <n v="160.24192889577401"/>
    <n v="158.521164037018"/>
    <n v="3942.3103464502801"/>
    <n v="44974.133634259299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42369"/>
    <x v="40"/>
    <x v="0"/>
    <n v="500"/>
    <n v="1.17885441602647"/>
    <n v="0.59767886468128695"/>
    <n v="33.190061978634198"/>
    <n v="1.00814660701493E-4"/>
    <n v="4.5496201915432701"/>
    <n v="6.0741177239352302"/>
    <n v="10.623838730139401"/>
    <n v="91052.971442053895"/>
    <n v="7657.6897131616597"/>
    <n v="1465.8676813301399"/>
    <n v="39.809112510490401"/>
    <n v="0.37345976749763998"/>
    <n v="9980.6911251546098"/>
    <n v="269.56680616119701"/>
    <n v="153.42990481810801"/>
    <n v="174.299321960431"/>
    <n v="4065.1930136454998"/>
    <n v="44974.134155092601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42735"/>
    <x v="41"/>
    <x v="0"/>
    <n v="500"/>
    <n v="1.2868247775256101"/>
    <n v="0.61521075274564097"/>
    <n v="37.908761198519201"/>
    <n v="7.4228673552400096E-4"/>
    <n v="5.5815927160620102"/>
    <n v="7.6992122430650198"/>
    <n v="13.2815472458629"/>
    <n v="90901.694604944903"/>
    <n v="7647.2992793778903"/>
    <n v="1457.33372771925"/>
    <n v="39.836104981896398"/>
    <n v="0.41446541977177298"/>
    <n v="9493.9816032236195"/>
    <n v="258.86239529499699"/>
    <n v="173.18524894462399"/>
    <n v="162.13007710106001"/>
    <n v="3944.2183941924"/>
    <n v="44974.134664351899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43100"/>
    <x v="42"/>
    <x v="0"/>
    <n v="500"/>
    <n v="1.3835881063914199"/>
    <n v="0.62517788307336997"/>
    <n v="40.5086339629798"/>
    <n v="2.8270080313217702E-4"/>
    <n v="5.7731490917269701"/>
    <n v="6.8698766721628797"/>
    <n v="12.643308464693"/>
    <n v="90762.658741797495"/>
    <n v="7635.0891105092196"/>
    <n v="1462.93240631758"/>
    <n v="39.875356827288101"/>
    <n v="0.39769421132071697"/>
    <n v="9974.0409158188704"/>
    <n v="271.92807284295202"/>
    <n v="177.22718196791101"/>
    <n v="166.25681765999701"/>
    <n v="4111.9929433027701"/>
    <n v="44974.135173611103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43465"/>
    <x v="43"/>
    <x v="0"/>
    <n v="500"/>
    <n v="1.5992282482457001"/>
    <n v="0.66715604004121198"/>
    <n v="46.582868132848503"/>
    <n v="2.4760780504593801E-4"/>
    <n v="5.5367875716741999"/>
    <n v="6.2332963184614698"/>
    <n v="11.770331497940701"/>
    <n v="90613.263634215895"/>
    <n v="7621.1861867934003"/>
    <n v="1423.43358738247"/>
    <n v="38.188747254980001"/>
    <n v="0.39900932258080402"/>
    <n v="9869.1778329732006"/>
    <n v="266.018162996694"/>
    <n v="147.91708659066899"/>
    <n v="164.65803999831101"/>
    <n v="4013.14646453674"/>
    <n v="44974.135682870401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43830"/>
    <x v="44"/>
    <x v="0"/>
    <n v="500"/>
    <n v="1.4436068538615201"/>
    <n v="0.63765016385239803"/>
    <n v="43.460979917550901"/>
    <n v="6.1449426105070497E-4"/>
    <n v="4.8502869005105298"/>
    <n v="6.4900010076564403"/>
    <n v="11.340902402427901"/>
    <n v="90450.541120284193"/>
    <n v="7606.3344729786504"/>
    <n v="1414.9976203638701"/>
    <n v="38.724339059599799"/>
    <n v="0.42008982346630802"/>
    <n v="8679.14386471324"/>
    <n v="239.82965150232599"/>
    <n v="173.943593323545"/>
    <n v="144.314811703553"/>
    <n v="3622.8704493779801"/>
    <n v="44974.136192129597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44196"/>
    <x v="45"/>
    <x v="0"/>
    <n v="500"/>
    <n v="1.24182437067789"/>
    <n v="0.60557806529161395"/>
    <n v="37.0161754001671"/>
    <n v="1.35882456515874E-4"/>
    <n v="5.4266667761176599"/>
    <n v="4.4617371339119698"/>
    <n v="9.8885397924861191"/>
    <n v="90325.465896482405"/>
    <n v="7594.7476117061196"/>
    <n v="1436.84526233823"/>
    <n v="39.235196992131897"/>
    <n v="0.41430957917574301"/>
    <n v="9483.5499518287197"/>
    <n v="259.281434138637"/>
    <n v="162.78236906595799"/>
    <n v="156.696598051222"/>
    <n v="3935.8228352050701"/>
    <n v="44974.136701388903"/>
  </r>
  <r>
    <s v="Current"/>
    <x v="0"/>
    <s v="ExpRangeReturnTypeFromHarvestSystemTypeCPatchNum500PatchTypetrue"/>
    <n v="126"/>
    <s v="ExpRange"/>
    <x v="1"/>
    <x v="5"/>
    <x v="12"/>
    <s v="true"/>
    <s v="ExpRangeReturnTypeFromHarvestSystemTypeCPatchNum500PatchTypetrue"/>
    <n v="44561"/>
    <x v="46"/>
    <x v="0"/>
    <n v="500"/>
    <n v="1.42984057030876"/>
    <n v="0.62179501775967905"/>
    <n v="42.301846565018202"/>
    <n v="1.3722850962438E-4"/>
    <n v="4.7279803344997697"/>
    <n v="6.3273863649753697"/>
    <n v="11.055503927985001"/>
    <n v="90219.800074035797"/>
    <n v="7587.83496497749"/>
    <n v="1416.2824258015401"/>
    <n v="37.354061917488799"/>
    <n v="0.39386188300800601"/>
    <n v="8936.6254212232307"/>
    <n v="241.13336835617099"/>
    <n v="165.806740399944"/>
    <n v="140.72538665776401"/>
    <n v="3642.83303057291"/>
    <n v="44974.137210648201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27759"/>
    <x v="0"/>
    <x v="0"/>
    <n v="500"/>
    <n v="11.501551410097401"/>
    <n v="5.2333862094081098"/>
    <n v="330.21858523163701"/>
    <n v="6.0402077541837899E-2"/>
    <n v="10.6593453326137"/>
    <n v="12.454894446044699"/>
    <n v="23.174641856200399"/>
    <n v="97592.292658940802"/>
    <n v="8218.6365343582092"/>
    <n v="1660.9995905455401"/>
    <n v="43.477907927778098"/>
    <n v="0.18288675195138901"/>
    <n v="57465.787390445701"/>
    <n v="1390.3054596366001"/>
    <n v="145.77989140561399"/>
    <n v="1509.1380495476001"/>
    <n v="21462"/>
    <n v="44974.114699074104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28125"/>
    <x v="1"/>
    <x v="0"/>
    <n v="500"/>
    <n v="2.71043657475736"/>
    <n v="1.2593183812494599"/>
    <n v="94.419860840698306"/>
    <n v="8.0767296614198597E-2"/>
    <n v="11.040589017747299"/>
    <n v="13.1559794410457"/>
    <n v="24.277335755406899"/>
    <n v="97467.1236404144"/>
    <n v="8211.1792193282909"/>
    <n v="1630.6463902518201"/>
    <n v="42.8295856101415"/>
    <n v="0.16743822151412599"/>
    <n v="14534.8896783981"/>
    <n v="351.976170124654"/>
    <n v="27.321310833209601"/>
    <n v="375.21311264043101"/>
    <n v="5571"/>
    <n v="44974.115219907399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28490"/>
    <x v="2"/>
    <x v="0"/>
    <n v="500"/>
    <n v="2.73193598437244"/>
    <n v="1.28214552480778"/>
    <n v="82.430741474765099"/>
    <n v="7.4381911270307896E-2"/>
    <n v="10.412460905492701"/>
    <n v="13.086302049347699"/>
    <n v="23.5731448661105"/>
    <n v="97270.278398817507"/>
    <n v="8193.7108068013004"/>
    <n v="1661.3869647542199"/>
    <n v="43.036624797443999"/>
    <n v="0.157869465862191"/>
    <n v="15053.4239204607"/>
    <n v="352.172961620168"/>
    <n v="27.129849184512999"/>
    <n v="389.19864553948599"/>
    <n v="5547"/>
    <n v="44974.115740740701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28855"/>
    <x v="3"/>
    <x v="0"/>
    <n v="500"/>
    <n v="3.42118200772153"/>
    <n v="1.42038644434224"/>
    <n v="91.5414425783826"/>
    <n v="0.12190957204521"/>
    <n v="9.5315713595690692"/>
    <n v="14.064063109543399"/>
    <n v="23.7175440411573"/>
    <n v="97061.243327035001"/>
    <n v="8175.6873339695403"/>
    <n v="1670.2992446196399"/>
    <n v="44.171287770435299"/>
    <n v="0.18340875657637901"/>
    <n v="14838.5329491542"/>
    <n v="359.91558629671101"/>
    <n v="36.740090894757699"/>
    <n v="389.88490460681902"/>
    <n v="5547"/>
    <n v="44974.116249999999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29220"/>
    <x v="4"/>
    <x v="0"/>
    <n v="500"/>
    <n v="3.0239083399755802"/>
    <n v="1.36866865730552"/>
    <n v="85.437795356517995"/>
    <n v="0.124046543848323"/>
    <n v="8.5729907349938195"/>
    <n v="16.3959938180632"/>
    <n v="25.093031096904902"/>
    <n v="96849.203837358393"/>
    <n v="8158.8444767134297"/>
    <n v="1641.37673942217"/>
    <n v="43.064795826538102"/>
    <n v="0.16746130853936"/>
    <n v="14318.541176733699"/>
    <n v="347.84528922626401"/>
    <n v="29.612305172392301"/>
    <n v="383.54026390279898"/>
    <n v="5547"/>
    <n v="44974.116759259297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29586"/>
    <x v="5"/>
    <x v="0"/>
    <n v="500"/>
    <n v="2.65351573758536"/>
    <n v="1.2816385324644"/>
    <n v="80.821065350749805"/>
    <n v="9.8482120311757598E-2"/>
    <n v="9.3750226556396701"/>
    <n v="13.803839532019101"/>
    <n v="23.277344307970601"/>
    <n v="96654.605228512301"/>
    <n v="8140.5254712266797"/>
    <n v="1665.1994412538099"/>
    <n v="43.454277529357803"/>
    <n v="0.17710959335620399"/>
    <n v="15291.1933072879"/>
    <n v="366.99879855524"/>
    <n v="33.054892144299103"/>
    <n v="396.18811795567098"/>
    <n v="5571"/>
    <n v="44974.117256944402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29951"/>
    <x v="6"/>
    <x v="0"/>
    <n v="500"/>
    <n v="2.9199176235381898"/>
    <n v="1.38002139021859"/>
    <n v="84.732578765387998"/>
    <n v="8.2463761794655796E-2"/>
    <n v="9.7818333389249403"/>
    <n v="13.943757680313301"/>
    <n v="23.808054781032599"/>
    <n v="96462.455952814998"/>
    <n v="8124.9374520716601"/>
    <n v="1634.08610563243"/>
    <n v="43.0177492680954"/>
    <n v="0.17820382558992101"/>
    <n v="13976.410860359299"/>
    <n v="342.481597112244"/>
    <n v="31.002894056281999"/>
    <n v="375.85121603153698"/>
    <n v="5547"/>
    <n v="44974.117766203701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0316"/>
    <x v="7"/>
    <x v="0"/>
    <n v="500"/>
    <n v="2.4534290582999301"/>
    <n v="1.283105001856"/>
    <n v="69.754226773455898"/>
    <n v="3.38591512948948E-2"/>
    <n v="9.3383883267910797"/>
    <n v="13.456957304802501"/>
    <n v="22.8292047828884"/>
    <n v="96229.767029719398"/>
    <n v="8103.3399644511901"/>
    <n v="1656.4734860118199"/>
    <n v="43.326491213017803"/>
    <n v="0.16950237255681699"/>
    <n v="15009.9987950376"/>
    <n v="362.47697984649398"/>
    <n v="30.087178934961798"/>
    <n v="393.964173347469"/>
    <n v="5547"/>
    <n v="44974.1182638889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0681"/>
    <x v="8"/>
    <x v="0"/>
    <n v="500"/>
    <n v="2.61425853340298"/>
    <n v="1.24700666991661"/>
    <n v="81.726128522899003"/>
    <n v="0.14173169083982701"/>
    <n v="10.0439614076762"/>
    <n v="13.056682190177799"/>
    <n v="23.242375288693701"/>
    <n v="96083.104945637198"/>
    <n v="8092.2859960760798"/>
    <n v="1677.3268750934201"/>
    <n v="43.715316581103501"/>
    <n v="0.17128182842444201"/>
    <n v="14866.795745086099"/>
    <n v="359.26512288766099"/>
    <n v="31.369111556884601"/>
    <n v="391.763083890659"/>
    <n v="5547"/>
    <n v="44974.118773148097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1047"/>
    <x v="9"/>
    <x v="0"/>
    <n v="500"/>
    <n v="2.6061045548105102"/>
    <n v="1.25726030007195"/>
    <n v="74.688736676164893"/>
    <n v="2.61116578937007E-2"/>
    <n v="8.4136339641073992"/>
    <n v="15.7354835881297"/>
    <n v="24.175229210130802"/>
    <n v="95907.463272609195"/>
    <n v="8078.9418398991002"/>
    <n v="1709.8118516930199"/>
    <n v="43.973642350572597"/>
    <n v="0.17172084476031799"/>
    <n v="15796.598241007399"/>
    <n v="375.34310313571399"/>
    <n v="36.098126424608999"/>
    <n v="410.40855307003397"/>
    <n v="5571"/>
    <n v="44974.119282407402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1412"/>
    <x v="10"/>
    <x v="0"/>
    <n v="500"/>
    <n v="2.4295381567522099"/>
    <n v="1.2384448403822099"/>
    <n v="68.247919953145697"/>
    <n v="0.106544703245008"/>
    <n v="9.5540816902113992"/>
    <n v="14.4922206043616"/>
    <n v="24.152846997817701"/>
    <n v="95700.189446623903"/>
    <n v="8060.8657379586002"/>
    <n v="1671.3202492504299"/>
    <n v="43.429396400810198"/>
    <n v="0.18711873083336"/>
    <n v="15793.1710355906"/>
    <n v="385.78139878049598"/>
    <n v="40.753492587704102"/>
    <n v="404.19869139914601"/>
    <n v="5547"/>
    <n v="44974.119791666701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1777"/>
    <x v="11"/>
    <x v="0"/>
    <n v="500"/>
    <n v="3.15488584831601"/>
    <n v="1.3806833528392799"/>
    <n v="89.391620775564704"/>
    <n v="0.111767261288593"/>
    <n v="8.8916273378376491"/>
    <n v="15.7992798912215"/>
    <n v="24.802674490347599"/>
    <n v="95529.399238344195"/>
    <n v="8047.6369093237199"/>
    <n v="1677.8756515193099"/>
    <n v="43.938868675710403"/>
    <n v="0.180392133217365"/>
    <n v="14861.9880310596"/>
    <n v="355.60859325421899"/>
    <n v="34.176747171746797"/>
    <n v="392.76166450292197"/>
    <n v="5547"/>
    <n v="44974.120289351798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2142"/>
    <x v="12"/>
    <x v="0"/>
    <n v="500"/>
    <n v="2.5401864346951601"/>
    <n v="1.2450462526780901"/>
    <n v="80.562565799212607"/>
    <n v="0.100453225190781"/>
    <n v="9.5596114619385908"/>
    <n v="13.7308701049612"/>
    <n v="23.390934792090299"/>
    <n v="95361.102550779193"/>
    <n v="8032.5028342543201"/>
    <n v="1668.9095229013999"/>
    <n v="43.273863548147901"/>
    <n v="0.17340502288704901"/>
    <n v="15407.8908067459"/>
    <n v="371.683604413377"/>
    <n v="34.541069189368699"/>
    <n v="395.68319115404103"/>
    <n v="5547"/>
    <n v="44974.120787036998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2508"/>
    <x v="13"/>
    <x v="0"/>
    <n v="500"/>
    <n v="2.3353467381216602"/>
    <n v="1.27622715605279"/>
    <n v="64.019421571438798"/>
    <n v="7.7725507164011304E-2"/>
    <n v="8.3222015619981402"/>
    <n v="17.184382455728301"/>
    <n v="25.584309524890301"/>
    <n v="95146.077648535094"/>
    <n v="8015.9657808698703"/>
    <n v="1655.5850736953801"/>
    <n v="44.063403464884999"/>
    <n v="0.16708864406330601"/>
    <n v="14850.2548081764"/>
    <n v="356.90558361865999"/>
    <n v="31.576116345244401"/>
    <n v="400.61618723705197"/>
    <n v="5571"/>
    <n v="44974.121296296304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2873"/>
    <x v="14"/>
    <x v="0"/>
    <n v="500"/>
    <n v="2.6714442476271101"/>
    <n v="1.2908194345413999"/>
    <n v="79.364699178701997"/>
    <n v="9.9267112838589799E-2"/>
    <n v="9.5469567324580193"/>
    <n v="13.310287009910599"/>
    <n v="22.956510855206901"/>
    <n v="94980.112564383206"/>
    <n v="7999.6259300731599"/>
    <n v="1687.7832442307299"/>
    <n v="43.863144631580198"/>
    <n v="0.20153481101139201"/>
    <n v="15227.419674102601"/>
    <n v="373.59974360916101"/>
    <n v="45.463225357234798"/>
    <n v="394.463722462085"/>
    <n v="5547"/>
    <n v="44974.121793981503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3238"/>
    <x v="15"/>
    <x v="0"/>
    <n v="500"/>
    <n v="2.7837087108767902"/>
    <n v="1.3462623717050599"/>
    <n v="78.212168899832605"/>
    <n v="5.32248352812816E-2"/>
    <n v="8.3742923784512104"/>
    <n v="12.792162752766901"/>
    <n v="21.219679966499498"/>
    <n v="94769.8795486991"/>
    <n v="7979.64486871806"/>
    <n v="1659.9799995199101"/>
    <n v="44.054975470007903"/>
    <n v="0.191284485465197"/>
    <n v="14268.826730429901"/>
    <n v="354.91215395942299"/>
    <n v="37.802203357300002"/>
    <n v="385.32337397063702"/>
    <n v="5547"/>
    <n v="44974.122280092597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3603"/>
    <x v="16"/>
    <x v="0"/>
    <n v="500"/>
    <n v="2.5684689255320001"/>
    <n v="1.24183634451332"/>
    <n v="80.372688396697498"/>
    <n v="0.19760327235367001"/>
    <n v="10.213082505152199"/>
    <n v="15.8036885250786"/>
    <n v="26.214374302584599"/>
    <n v="94632.832548895603"/>
    <n v="7973.9566778233402"/>
    <n v="1663.51939998481"/>
    <n v="43.094403554312599"/>
    <n v="0.18548837758209899"/>
    <n v="15173.278497296"/>
    <n v="366.07419715382201"/>
    <n v="35.154659027647703"/>
    <n v="386.26444073180198"/>
    <n v="5547"/>
    <n v="44974.122777777797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3969"/>
    <x v="17"/>
    <x v="0"/>
    <n v="500"/>
    <n v="2.6239204822049098"/>
    <n v="1.2502084815897301"/>
    <n v="84.327018699009599"/>
    <n v="8.2149774230098893E-2"/>
    <n v="11.009347883649699"/>
    <n v="12.7569067742961"/>
    <n v="23.848404432176299"/>
    <n v="94501.658152049305"/>
    <n v="7961.7098496194103"/>
    <n v="1657.2589640096301"/>
    <n v="43.600193630830901"/>
    <n v="0.16366293580340599"/>
    <n v="14655.5477818903"/>
    <n v="354.86043178723003"/>
    <n v="28.644938094374101"/>
    <n v="384.19169865499703"/>
    <n v="5571"/>
    <n v="44974.123275462996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4334"/>
    <x v="18"/>
    <x v="0"/>
    <n v="500"/>
    <n v="2.6843934310397199"/>
    <n v="1.2720329955927001"/>
    <n v="87.539791872545806"/>
    <n v="9.3413688413621299E-2"/>
    <n v="11.3436398753457"/>
    <n v="12.2944544718542"/>
    <n v="23.7315080356138"/>
    <n v="94367.018710047894"/>
    <n v="7950.7312228621604"/>
    <n v="1642.44952410718"/>
    <n v="41.828893679187502"/>
    <n v="0.16102440104957699"/>
    <n v="14497.2065599126"/>
    <n v="341.43148997470502"/>
    <n v="26.555389299535499"/>
    <n v="373.08811402310101"/>
    <n v="5547"/>
    <n v="44974.1237847222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4699"/>
    <x v="19"/>
    <x v="0"/>
    <n v="500"/>
    <n v="2.6452552459241701"/>
    <n v="1.3001685118355"/>
    <n v="74.613839786444601"/>
    <n v="0.100594626939416"/>
    <n v="10.3846827080365"/>
    <n v="15.752369954685101"/>
    <n v="26.237647289661599"/>
    <n v="94175.544073331199"/>
    <n v="7936.4614495651704"/>
    <n v="1672.4514384265401"/>
    <n v="43.5217766000479"/>
    <n v="0.16093076218049601"/>
    <n v="14798.663764962201"/>
    <n v="352.28734544816399"/>
    <n v="31.200031654510699"/>
    <n v="390.41153727422198"/>
    <n v="5547"/>
    <n v="44974.124270833301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5064"/>
    <x v="20"/>
    <x v="0"/>
    <n v="500"/>
    <n v="2.4782803348912599"/>
    <n v="1.25151163988023"/>
    <n v="75.963542541902996"/>
    <n v="8.6627052710004898E-2"/>
    <n v="9.1122424251474499"/>
    <n v="15.024384417262601"/>
    <n v="24.2232538951198"/>
    <n v="94024.834982159795"/>
    <n v="7921.92744593322"/>
    <n v="1674.10921350327"/>
    <n v="43.748459901585697"/>
    <n v="0.17781583764384901"/>
    <n v="14924.142657837499"/>
    <n v="358.97147467995399"/>
    <n v="35.607691497650301"/>
    <n v="393.13685514143901"/>
    <n v="5547"/>
    <n v="44974.124745370398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5430"/>
    <x v="21"/>
    <x v="0"/>
    <n v="500"/>
    <n v="2.5096452649391199"/>
    <n v="1.25232078135653"/>
    <n v="75.201315284846203"/>
    <n v="0.168582435406747"/>
    <n v="9.2222892705645805"/>
    <n v="14.891566614248299"/>
    <n v="24.2824383202198"/>
    <n v="93852.917026681607"/>
    <n v="7907.13468512701"/>
    <n v="1659.4767680391601"/>
    <n v="42.6708132857365"/>
    <n v="0.17779944778543899"/>
    <n v="15334.0157756311"/>
    <n v="364.01946965203501"/>
    <n v="36.011007038012899"/>
    <n v="389.49235505334599"/>
    <n v="5571"/>
    <n v="44974.125208333302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5795"/>
    <x v="22"/>
    <x v="0"/>
    <n v="500"/>
    <n v="2.5492655987128798"/>
    <n v="1.2611785861895199"/>
    <n v="75.2047433180757"/>
    <n v="4.8374044256134702E-2"/>
    <n v="9.3264917639172804"/>
    <n v="15.3084888465545"/>
    <n v="24.683354654728198"/>
    <n v="93700.298803494603"/>
    <n v="7894.8367324888404"/>
    <n v="1677.4170415972201"/>
    <n v="44.290130359907103"/>
    <n v="0.18570940417614301"/>
    <n v="15225.3874396748"/>
    <n v="368.25992737899298"/>
    <n v="37.413216814397003"/>
    <n v="394.34291502399799"/>
    <n v="5547"/>
    <n v="44974.125682870399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6160"/>
    <x v="23"/>
    <x v="0"/>
    <n v="500"/>
    <n v="2.5317550357227998"/>
    <n v="1.3603693789404201"/>
    <n v="71.335155535347297"/>
    <n v="8.2889566048043303E-2"/>
    <n v="9.29605841597105"/>
    <n v="14.420505330327201"/>
    <n v="23.7994533123466"/>
    <n v="93489.839439433694"/>
    <n v="7874.9478301317204"/>
    <n v="1600.1437145853899"/>
    <n v="42.869316206317301"/>
    <n v="0.20696588658891499"/>
    <n v="13272.643921979199"/>
    <n v="333.60385435076302"/>
    <n v="34.760569793912801"/>
    <n v="367.33456189247897"/>
    <n v="5547"/>
    <n v="44974.126180555599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6525"/>
    <x v="24"/>
    <x v="0"/>
    <n v="500"/>
    <n v="2.6079394041278898"/>
    <n v="1.28131323294983"/>
    <n v="80.865807144597795"/>
    <n v="4.6754956880684297E-2"/>
    <n v="10.4153437405772"/>
    <n v="13.198965419789801"/>
    <n v="23.6610641172479"/>
    <n v="93337.586505936604"/>
    <n v="7862.3145104850601"/>
    <n v="1673.04565147622"/>
    <n v="43.932396951681703"/>
    <n v="0.188711222618834"/>
    <n v="14935.953768608701"/>
    <n v="363.040801641744"/>
    <n v="40.5939896671741"/>
    <n v="390.89535751754801"/>
    <n v="5547"/>
    <n v="44974.126678240696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6891"/>
    <x v="25"/>
    <x v="0"/>
    <n v="500"/>
    <n v="2.8317833966972299"/>
    <n v="1.3247936083701299"/>
    <n v="80.1841458555364"/>
    <n v="0.10331045205259599"/>
    <n v="8.6744921012647698"/>
    <n v="18.228748154110502"/>
    <n v="27.006550707428001"/>
    <n v="93195.896853570506"/>
    <n v="7854.4826429889099"/>
    <n v="1672.2408062473901"/>
    <n v="43.406841351580603"/>
    <n v="0.17417336884236401"/>
    <n v="14872.816357752299"/>
    <n v="360.97506347777198"/>
    <n v="30.703375891259299"/>
    <n v="395.38446581882403"/>
    <n v="5571"/>
    <n v="44974.127175925903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7256"/>
    <x v="26"/>
    <x v="0"/>
    <n v="500"/>
    <n v="2.4670847899983701"/>
    <n v="1.2828528889971"/>
    <n v="74.306544493747595"/>
    <n v="6.1544317222490701E-2"/>
    <n v="9.1968366211139703"/>
    <n v="12.7345567705982"/>
    <n v="21.992937708934701"/>
    <n v="93043.075338964205"/>
    <n v="7836.7486994256597"/>
    <n v="1659.01064924978"/>
    <n v="44.271921406106998"/>
    <n v="0.18190149956549201"/>
    <n v="15279.843823114301"/>
    <n v="365.68679247642501"/>
    <n v="35.121340471719101"/>
    <n v="396.794953605758"/>
    <n v="5547"/>
    <n v="44974.127673611103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7621"/>
    <x v="27"/>
    <x v="0"/>
    <n v="500"/>
    <n v="2.6860889796046301"/>
    <n v="1.27458235292672"/>
    <n v="83.063362295205707"/>
    <n v="9.3935782345411098E-2"/>
    <n v="9.6274153149497597"/>
    <n v="15.6169599098129"/>
    <n v="25.3383110071081"/>
    <n v="92903.014164180204"/>
    <n v="7828.6456744084599"/>
    <n v="1656.32297934187"/>
    <n v="43.010622750803101"/>
    <n v="0.16807851391815401"/>
    <n v="15029.002535702601"/>
    <n v="360.58783629822301"/>
    <n v="28.329410894391401"/>
    <n v="394.36510831024901"/>
    <n v="5547"/>
    <n v="44974.128171296303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7986"/>
    <x v="28"/>
    <x v="0"/>
    <n v="500"/>
    <n v="2.12018738742315"/>
    <n v="1.1782152812484701"/>
    <n v="62.026542625227997"/>
    <n v="0.10506567770909001"/>
    <n v="8.7413145980366593"/>
    <n v="16.519894746181102"/>
    <n v="25.3662750219268"/>
    <n v="92744.912987899006"/>
    <n v="7815.2050212862996"/>
    <n v="1709.32407679262"/>
    <n v="44.077534002985701"/>
    <n v="0.16195610822655099"/>
    <n v="15770.4228029236"/>
    <n v="372.69509481676499"/>
    <n v="33.902103233829003"/>
    <n v="407.23724169220299"/>
    <n v="5547"/>
    <n v="44974.128668981502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8352"/>
    <x v="29"/>
    <x v="0"/>
    <n v="500"/>
    <n v="2.6126339201754298"/>
    <n v="1.2682764738235801"/>
    <n v="84.928403264995197"/>
    <n v="0.14320345438201201"/>
    <n v="11.5606616611266"/>
    <n v="11.2266241441415"/>
    <n v="22.930489259650301"/>
    <n v="92610.491299212605"/>
    <n v="7801.5666257115199"/>
    <n v="1626.92744161357"/>
    <n v="42.833051569595497"/>
    <n v="0.179170428454134"/>
    <n v="14740.238963399899"/>
    <n v="356.26074730430298"/>
    <n v="33.999059032862597"/>
    <n v="374.885246217835"/>
    <n v="5571"/>
    <n v="44974.129166666702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8717"/>
    <x v="30"/>
    <x v="0"/>
    <n v="500"/>
    <n v="2.1785763042575201"/>
    <n v="1.19855718300546"/>
    <n v="66.648444399936295"/>
    <n v="5.8406395515397697E-2"/>
    <n v="9.0499084035878603"/>
    <n v="13.1165373596133"/>
    <n v="22.224852158716601"/>
    <n v="92457.691637147203"/>
    <n v="7788.2050942391597"/>
    <n v="1689.66969852895"/>
    <n v="44.231725122319801"/>
    <n v="0.18374337210681099"/>
    <n v="15166.1654755898"/>
    <n v="369.30373977183899"/>
    <n v="37.160919206323001"/>
    <n v="405.06737427325402"/>
    <n v="5547"/>
    <n v="44974.129652777803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9082"/>
    <x v="31"/>
    <x v="0"/>
    <n v="500"/>
    <n v="2.8552795938331399"/>
    <n v="1.29916963553798"/>
    <n v="85.9322972516334"/>
    <n v="9.2799636245357406E-2"/>
    <n v="11.4186232450069"/>
    <n v="12.413406085894399"/>
    <n v="23.9248289671464"/>
    <n v="92327.421987701295"/>
    <n v="7779.28116047612"/>
    <n v="1670.0049642893"/>
    <n v="43.381524042714098"/>
    <n v="0.19636638526845501"/>
    <n v="15311.103357579699"/>
    <n v="365.79612446226503"/>
    <n v="40.316542375300799"/>
    <n v="386.68019027682999"/>
    <n v="5547"/>
    <n v="44974.130150463003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9447"/>
    <x v="32"/>
    <x v="0"/>
    <n v="500"/>
    <n v="2.5206543839149602"/>
    <n v="1.2716553432426401"/>
    <n v="78.763423182898293"/>
    <n v="7.4288678082787205E-2"/>
    <n v="9.22632627811881"/>
    <n v="12.298871675234899"/>
    <n v="21.599486631436498"/>
    <n v="92188.774979677895"/>
    <n v="7765.5090730638303"/>
    <n v="1669.2364872332"/>
    <n v="43.257005150014898"/>
    <n v="0.20119682203095099"/>
    <n v="15000.5381896527"/>
    <n v="362.02557701705803"/>
    <n v="37.781135343590599"/>
    <n v="393.01312824020403"/>
    <n v="5547"/>
    <n v="44974.130636574097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39813"/>
    <x v="33"/>
    <x v="0"/>
    <n v="500"/>
    <n v="2.8051876866390102"/>
    <n v="1.31267832768786"/>
    <n v="86.088992312549706"/>
    <n v="0.144773603281251"/>
    <n v="10.7474489875549"/>
    <n v="13.195129864104899"/>
    <n v="24.087352454941101"/>
    <n v="92047.512739241298"/>
    <n v="7756.2288377470804"/>
    <n v="1629.8638075713"/>
    <n v="43.025065985457502"/>
    <n v="0.17546410151632499"/>
    <n v="14334.759359702401"/>
    <n v="349.36093513699501"/>
    <n v="34.215388267909098"/>
    <n v="378.42085878490502"/>
    <n v="5571"/>
    <n v="44974.131134259304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40178"/>
    <x v="34"/>
    <x v="0"/>
    <n v="500"/>
    <n v="2.6120222167391902"/>
    <n v="1.28369448126548"/>
    <n v="80.939451746394496"/>
    <n v="0.11683677290158601"/>
    <n v="10.2806479769874"/>
    <n v="14.416559571899599"/>
    <n v="24.814044321788501"/>
    <n v="91896.0424771455"/>
    <n v="7743.8740008560299"/>
    <n v="1615.13559398241"/>
    <n v="42.682890536782999"/>
    <n v="0.16799017045079201"/>
    <n v="14222.4635341013"/>
    <n v="346.98454450779201"/>
    <n v="28.4791296402123"/>
    <n v="377.733795651609"/>
    <n v="5547"/>
    <n v="44974.131631944401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40543"/>
    <x v="35"/>
    <x v="0"/>
    <n v="500"/>
    <n v="2.7163345743537501"/>
    <n v="1.29722373183964"/>
    <n v="77.190607622048603"/>
    <n v="8.9325160896649894E-2"/>
    <n v="8.9669716408322202"/>
    <n v="18.493610240168501"/>
    <n v="27.549907041897502"/>
    <n v="91743.284320572697"/>
    <n v="7733.5040569462199"/>
    <n v="1672.72918882095"/>
    <n v="43.1407455329093"/>
    <n v="0.18018998225917501"/>
    <n v="15034.0260666548"/>
    <n v="355.45812543000397"/>
    <n v="38.031021836433403"/>
    <n v="386.27515619437798"/>
    <n v="5547"/>
    <n v="44974.132129629601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40908"/>
    <x v="36"/>
    <x v="0"/>
    <n v="500"/>
    <n v="2.65356807246041"/>
    <n v="1.2622818570224299"/>
    <n v="85.539631745262"/>
    <n v="0.15643767022306199"/>
    <n v="10.4131345516514"/>
    <n v="14.1080534558496"/>
    <n v="24.677625677723999"/>
    <n v="91624.700172842"/>
    <n v="7721.1026196788598"/>
    <n v="1653.527042811"/>
    <n v="43.583434398659698"/>
    <n v="0.19626547040693099"/>
    <n v="14607.134191961501"/>
    <n v="362.44092887042899"/>
    <n v="41.699602752919802"/>
    <n v="383.60065045201299"/>
    <n v="5547"/>
    <n v="44974.132650462998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41274"/>
    <x v="37"/>
    <x v="0"/>
    <n v="500"/>
    <n v="2.3739310190923502"/>
    <n v="1.1979812810281101"/>
    <n v="77.120253463387499"/>
    <n v="7.6583725103205297E-2"/>
    <n v="9.4891069018324501"/>
    <n v="15.052398104746"/>
    <n v="24.618088731681699"/>
    <n v="91511.261457178305"/>
    <n v="7712.1780626878799"/>
    <n v="1681.48593556527"/>
    <n v="42.991730226566702"/>
    <n v="0.19026930540492901"/>
    <n v="15373.258970368201"/>
    <n v="362.515407263388"/>
    <n v="37.224812941067697"/>
    <n v="393.90737991455302"/>
    <n v="5571"/>
    <n v="44974.133148148103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41639"/>
    <x v="38"/>
    <x v="0"/>
    <n v="500"/>
    <n v="2.6609227339894601"/>
    <n v="1.27538342712888"/>
    <n v="73.764869208362299"/>
    <n v="7.5961894614508002E-2"/>
    <n v="9.2740168629099795"/>
    <n v="12.474398456625501"/>
    <n v="21.8243772141501"/>
    <n v="91354.951020904802"/>
    <n v="7695.6341455701704"/>
    <n v="1703.9136870084999"/>
    <n v="43.914547874843599"/>
    <n v="0.205074815163618"/>
    <n v="15752.284260642"/>
    <n v="380.81376442202702"/>
    <n v="49.420959981399101"/>
    <n v="399.83471512034203"/>
    <n v="5547"/>
    <n v="44974.133657407401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42004"/>
    <x v="39"/>
    <x v="0"/>
    <n v="500"/>
    <n v="2.42019994142716"/>
    <n v="1.21554182947334"/>
    <n v="75.003945555682293"/>
    <n v="0.150624658047151"/>
    <n v="9.1824052811354893"/>
    <n v="15.0222626053441"/>
    <n v="24.355292544527199"/>
    <n v="91232.444458353799"/>
    <n v="7688.1924668768097"/>
    <n v="1679.75736540813"/>
    <n v="43.546051963874397"/>
    <n v="0.18823969956081499"/>
    <n v="15467.6798671903"/>
    <n v="374.565709108921"/>
    <n v="41.143324059816102"/>
    <n v="394.873084362356"/>
    <n v="5547"/>
    <n v="44974.134178240703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42369"/>
    <x v="40"/>
    <x v="0"/>
    <n v="500"/>
    <n v="2.0845837015429902"/>
    <n v="1.16394914439643"/>
    <n v="59.025933550266402"/>
    <n v="0.11463127567802101"/>
    <n v="10.4189945401672"/>
    <n v="13.922068271274799"/>
    <n v="24.455694087119799"/>
    <n v="91057.977907659195"/>
    <n v="7672.5017460168501"/>
    <n v="1705.8228868184401"/>
    <n v="44.642495457622097"/>
    <n v="0.18520845548825199"/>
    <n v="15692.9120550143"/>
    <n v="378.050609145539"/>
    <n v="38.162793997110903"/>
    <n v="406.27024863810499"/>
    <n v="5547"/>
    <n v="44974.134664351899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42735"/>
    <x v="41"/>
    <x v="0"/>
    <n v="500"/>
    <n v="2.4683847304464699"/>
    <n v="1.25285062527396"/>
    <n v="73.373567469568997"/>
    <n v="5.4039477944062199E-2"/>
    <n v="9.1738229608660191"/>
    <n v="14.424247124491"/>
    <n v="23.652109563301"/>
    <n v="90913.295897797696"/>
    <n v="7659.3324886813598"/>
    <n v="1683.5047286787899"/>
    <n v="43.648715170992901"/>
    <n v="0.20186678611416101"/>
    <n v="14872.824923714599"/>
    <n v="363.30128511505501"/>
    <n v="43.411760968966199"/>
    <n v="396.70881920555701"/>
    <n v="5571"/>
    <n v="44974.135162036997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43100"/>
    <x v="42"/>
    <x v="0"/>
    <n v="500"/>
    <n v="2.3588988762506902"/>
    <n v="1.2114921127082501"/>
    <n v="66.675927868015407"/>
    <n v="0.101695181546949"/>
    <n v="8.8710626886402508"/>
    <n v="12.7431628663534"/>
    <n v="21.7159207365405"/>
    <n v="90765.798869430699"/>
    <n v="7645.01008495317"/>
    <n v="1688.91032388096"/>
    <n v="44.613317099758298"/>
    <n v="0.19845818410058699"/>
    <n v="15809.3208163734"/>
    <n v="387.36187652758701"/>
    <n v="48.9602985624716"/>
    <n v="408.07400548987101"/>
    <n v="5547"/>
    <n v="44974.135659722197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43465"/>
    <x v="43"/>
    <x v="0"/>
    <n v="500"/>
    <n v="3.0039435927073801"/>
    <n v="1.3500380935152001"/>
    <n v="85.490972589644002"/>
    <n v="0.122775057664014"/>
    <n v="12.030840867107299"/>
    <n v="13.919484363380899"/>
    <n v="26.073100288151998"/>
    <n v="90614.325372777894"/>
    <n v="7636.1597938784698"/>
    <n v="1637.6387535998699"/>
    <n v="43.064844986885198"/>
    <n v="0.198971034410211"/>
    <n v="15345.505286305601"/>
    <n v="380.319159282822"/>
    <n v="40.287253771901597"/>
    <n v="392.72421159831998"/>
    <n v="5547"/>
    <n v="44974.136157407404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43830"/>
    <x v="44"/>
    <x v="0"/>
    <n v="500"/>
    <n v="2.55462110598409"/>
    <n v="1.2613779862440599"/>
    <n v="78.921763335114704"/>
    <n v="0.14085596423959701"/>
    <n v="9.8188256849643807"/>
    <n v="13.9984642210585"/>
    <n v="23.958145870262602"/>
    <n v="90456.322878748397"/>
    <n v="7620.2941051916696"/>
    <n v="1658.2446202929"/>
    <n v="43.595027385283998"/>
    <n v="0.19672912862435099"/>
    <n v="14426.2177032255"/>
    <n v="357.99279842489602"/>
    <n v="41.533419935323501"/>
    <n v="393.09405547112198"/>
    <n v="5547"/>
    <n v="44974.136666666702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44196"/>
    <x v="45"/>
    <x v="0"/>
    <n v="500"/>
    <n v="2.4009990681508699"/>
    <n v="1.2618911946506901"/>
    <n v="67.871269074918501"/>
    <n v="3.2890770536888103E-2"/>
    <n v="10.053744578468301"/>
    <n v="9.9940569318186601"/>
    <n v="20.080692280824199"/>
    <n v="90329.092480257605"/>
    <n v="7606.00107385517"/>
    <n v="1675.88496251334"/>
    <n v="43.367055576075202"/>
    <n v="0.184477882593272"/>
    <n v="15404.7459037073"/>
    <n v="367.79666946367001"/>
    <n v="36.281009572760098"/>
    <n v="394.73556830405801"/>
    <n v="5571"/>
    <n v="44974.137164351901"/>
  </r>
  <r>
    <s v="Current"/>
    <x v="0"/>
    <s v="ExpRangeReturnTypeSetMonthlySystemTypeDPatchNum500PatchTypetrue"/>
    <n v="127"/>
    <s v="ExpRange"/>
    <x v="0"/>
    <x v="0"/>
    <x v="12"/>
    <s v="true"/>
    <s v="ExpRangeReturnTypeSetMonthlySystemTypeDPatchNum500PatchTypetrue"/>
    <n v="44561"/>
    <x v="46"/>
    <x v="0"/>
    <n v="500"/>
    <n v="2.51569858375899"/>
    <n v="1.2463911326125601"/>
    <n v="78.646344870360196"/>
    <n v="0.13171265729054901"/>
    <n v="8.8244132035045801"/>
    <n v="13.472688743307099"/>
    <n v="22.4288146041022"/>
    <n v="90225.448969446297"/>
    <n v="7600.6525671763102"/>
    <n v="1678.70170864286"/>
    <n v="42.228505660063398"/>
    <n v="0.17370530430473"/>
    <n v="15137.297791741899"/>
    <n v="358.05966950692101"/>
    <n v="37.096668439951102"/>
    <n v="388.068551423678"/>
    <n v="5547"/>
    <n v="44974.137650463003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27759"/>
    <x v="0"/>
    <x v="0"/>
    <n v="500"/>
    <n v="11.5218329377042"/>
    <n v="5.2363986220494798"/>
    <n v="332.20175990132401"/>
    <n v="6.0027749862239903E-2"/>
    <n v="8.9348118539658596"/>
    <n v="11.549955269755801"/>
    <n v="20.5447948735839"/>
    <n v="97585.613903671401"/>
    <n v="8215.2848597549892"/>
    <n v="1660.56739331019"/>
    <n v="43.925439837238997"/>
    <n v="0.181376226563392"/>
    <n v="57652.471739230001"/>
    <n v="1405.05068267819"/>
    <n v="157.487335708806"/>
    <n v="1508.3538191959999"/>
    <n v="21305.793754160801"/>
    <n v="44974.114675925899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28125"/>
    <x v="1"/>
    <x v="0"/>
    <n v="500"/>
    <n v="2.6677316661727"/>
    <n v="1.2445973988355801"/>
    <n v="93.652909854451707"/>
    <n v="8.0009061686126301E-2"/>
    <n v="9.0054143940290494"/>
    <n v="11.8795797126888"/>
    <n v="20.965003168403999"/>
    <n v="97454.589807749493"/>
    <n v="8206.4319878633196"/>
    <n v="1616.5922666082399"/>
    <n v="43.049033386122098"/>
    <n v="0.170776938946095"/>
    <n v="14329.7966968949"/>
    <n v="352.32372016136998"/>
    <n v="32.815185398524598"/>
    <n v="368.84256645887001"/>
    <n v="5353.2501291005101"/>
    <n v="44974.1152083333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28490"/>
    <x v="2"/>
    <x v="0"/>
    <n v="500"/>
    <n v="2.69308197478821"/>
    <n v="1.2609857001157501"/>
    <n v="81.964059735321797"/>
    <n v="7.3751230017360794E-2"/>
    <n v="9.1701918690392201"/>
    <n v="12.4009946309589"/>
    <n v="21.6449377300154"/>
    <n v="97256.858036853504"/>
    <n v="8190.3712419983603"/>
    <n v="1648.4698229995499"/>
    <n v="43.866400991782797"/>
    <n v="0.170517370600797"/>
    <n v="14714.0085363819"/>
    <n v="354.53266228803602"/>
    <n v="37.172924055568799"/>
    <n v="383.59691124384699"/>
    <n v="5375.8386483025297"/>
    <n v="44974.115717592598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28855"/>
    <x v="3"/>
    <x v="0"/>
    <n v="500"/>
    <n v="3.4622062409232801"/>
    <n v="1.4275002368313401"/>
    <n v="93.133603582766099"/>
    <n v="0.121135709229421"/>
    <n v="8.5756768529122809"/>
    <n v="13.449379186444199"/>
    <n v="22.1461917485857"/>
    <n v="97049.828106648099"/>
    <n v="8172.9287653041802"/>
    <n v="1662.52248485273"/>
    <n v="44.8252700193488"/>
    <n v="0.18918273518762699"/>
    <n v="14693.3951716057"/>
    <n v="362.75817819154702"/>
    <n v="43.164672437120799"/>
    <n v="387.20288223221598"/>
    <n v="5495.0006957351698"/>
    <n v="44974.116226851896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29220"/>
    <x v="4"/>
    <x v="0"/>
    <n v="500"/>
    <n v="2.9733755932695898"/>
    <n v="1.3436295564068299"/>
    <n v="84.446492684893101"/>
    <n v="0.12461615957626999"/>
    <n v="7.5060271078203398"/>
    <n v="15.701051013031201"/>
    <n v="23.331694280427602"/>
    <n v="96832.076534553198"/>
    <n v="8155.2146401868604"/>
    <n v="1630.8104965039799"/>
    <n v="43.322418378755202"/>
    <n v="0.175364915280948"/>
    <n v="14099.702290725199"/>
    <n v="347.14719024364899"/>
    <n v="36.506919352041699"/>
    <n v="375.14354227040502"/>
    <n v="5270.7703827355299"/>
    <n v="44974.1167361111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29586"/>
    <x v="5"/>
    <x v="0"/>
    <n v="500"/>
    <n v="2.6681394103650402"/>
    <n v="1.28729880611328"/>
    <n v="81.708668208217006"/>
    <n v="9.7804649421945E-2"/>
    <n v="8.62980119358145"/>
    <n v="13.4365726823351"/>
    <n v="22.164178525338802"/>
    <n v="96644.942006193902"/>
    <n v="8138.52770654287"/>
    <n v="1671.5531383423699"/>
    <n v="44.015436850797101"/>
    <n v="0.177868097073271"/>
    <n v="15454.4954435124"/>
    <n v="373.719296423711"/>
    <n v="36.1546400163502"/>
    <n v="400.12150303160502"/>
    <n v="5682.2140104022301"/>
    <n v="44974.1172337963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29951"/>
    <x v="6"/>
    <x v="0"/>
    <n v="500"/>
    <n v="2.8444083403447702"/>
    <n v="1.3456107436109701"/>
    <n v="83.102529345030206"/>
    <n v="8.2055852961538098E-2"/>
    <n v="8.1244781357839102"/>
    <n v="12.7176717780857"/>
    <n v="20.924205766831001"/>
    <n v="96438.223447258293"/>
    <n v="8119.3964063083004"/>
    <n v="1613.60017089035"/>
    <n v="42.751600376706897"/>
    <n v="0.183691375390554"/>
    <n v="13655.530548188801"/>
    <n v="335.95087843780499"/>
    <n v="37.499628455337799"/>
    <n v="362.04501536518001"/>
    <n v="5094.7674358825197"/>
    <n v="44974.117743055598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0316"/>
    <x v="7"/>
    <x v="0"/>
    <n v="500"/>
    <n v="2.43829350281518"/>
    <n v="1.2776749294941301"/>
    <n v="70.061399727006105"/>
    <n v="3.37261753326797E-2"/>
    <n v="8.6864438541044304"/>
    <n v="13.077106136607499"/>
    <n v="21.7972761660447"/>
    <n v="96214.979362694197"/>
    <n v="8101.0025918832798"/>
    <n v="1660.3999660106599"/>
    <n v="44.3567785091563"/>
    <n v="0.17674391907765299"/>
    <n v="15073.2980337195"/>
    <n v="371.61762402239299"/>
    <n v="36.296355071342497"/>
    <n v="398.32031245556902"/>
    <n v="5628.06518108211"/>
    <n v="44974.118252314802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0681"/>
    <x v="8"/>
    <x v="0"/>
    <n v="500"/>
    <n v="2.62440391647013"/>
    <n v="1.2494705542655999"/>
    <n v="82.457844309166902"/>
    <n v="0.14126837807734"/>
    <n v="9.2474765401627295"/>
    <n v="12.800505957722599"/>
    <n v="22.189250875962902"/>
    <n v="96069.2942295783"/>
    <n v="8090.0822723990505"/>
    <n v="1676.9125648945001"/>
    <n v="44.323012035636999"/>
    <n v="0.17329535808482499"/>
    <n v="14934.4639612233"/>
    <n v="365.02875252298298"/>
    <n v="35.838253150659199"/>
    <n v="391.64025706797099"/>
    <n v="5532.5090040096302"/>
    <n v="44974.1187615741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1047"/>
    <x v="9"/>
    <x v="0"/>
    <n v="500"/>
    <n v="2.6652450011062099"/>
    <n v="1.28537852002623"/>
    <n v="76.800486597016004"/>
    <n v="2.5912183152399699E-2"/>
    <n v="7.8412404804653404"/>
    <n v="15.432980077674101"/>
    <n v="23.3001327412913"/>
    <n v="95903.276007610504"/>
    <n v="8078.1585188502904"/>
    <n v="1726.5978556827099"/>
    <n v="45.161882211003402"/>
    <n v="0.16662269264465299"/>
    <n v="16166.479183388499"/>
    <n v="388.74399255831798"/>
    <n v="37.525449238282803"/>
    <n v="423.571369278406"/>
    <n v="5919.8608898123903"/>
    <n v="44974.119270833296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1412"/>
    <x v="10"/>
    <x v="0"/>
    <n v="500"/>
    <n v="2.5444718122021701"/>
    <n v="1.29223442726243"/>
    <n v="71.643394537106602"/>
    <n v="0.10590116661877901"/>
    <n v="8.5358141783930197"/>
    <n v="13.8695055475039"/>
    <n v="22.511220892515801"/>
    <n v="95711.326495290006"/>
    <n v="8061.2697995378503"/>
    <n v="1707.96035826502"/>
    <n v="45.630560964373501"/>
    <n v="0.17073322410509401"/>
    <n v="16664.503390063699"/>
    <n v="412.29261711012799"/>
    <n v="37.622189182852402"/>
    <n v="433.773940699337"/>
    <n v="6245.26802123791"/>
    <n v="44974.119768518503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1777"/>
    <x v="11"/>
    <x v="0"/>
    <n v="500"/>
    <n v="3.1247248323596"/>
    <n v="1.36941454496959"/>
    <n v="89.008244721717006"/>
    <n v="0.11125178376073599"/>
    <n v="7.9906534065531503"/>
    <n v="14.9158754276169"/>
    <n v="23.017780617930701"/>
    <n v="95530.350504919901"/>
    <n v="8046.3605856940103"/>
    <n v="1673.20985141561"/>
    <n v="44.7310077117899"/>
    <n v="0.18036100678657899"/>
    <n v="14752.159121619999"/>
    <n v="357.46419274289502"/>
    <n v="39.130083730441498"/>
    <n v="390.91668110452002"/>
    <n v="5422.1053030396497"/>
    <n v="44974.120277777802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2142"/>
    <x v="12"/>
    <x v="0"/>
    <n v="500"/>
    <n v="2.6044898954554498"/>
    <n v="1.2727389381034699"/>
    <n v="82.928618988512994"/>
    <n v="9.9695330054188999E-2"/>
    <n v="8.6196674911947397"/>
    <n v="13.260584669470999"/>
    <n v="21.979947490719599"/>
    <n v="95369.501484748995"/>
    <n v="8032.5213512235496"/>
    <n v="1685.5909858714399"/>
    <n v="44.803811239411502"/>
    <n v="0.16849695590050801"/>
    <n v="15814.0977002414"/>
    <n v="389.04148016809501"/>
    <n v="36.2418460624774"/>
    <n v="410.80899080517997"/>
    <n v="5891.6626181244101"/>
    <n v="44974.120787036998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2508"/>
    <x v="13"/>
    <x v="0"/>
    <n v="500"/>
    <n v="2.28745268335306"/>
    <n v="1.2568124258553699"/>
    <n v="62.546873041597998"/>
    <n v="7.7723052657653197E-2"/>
    <n v="7.9365077105169002"/>
    <n v="17.060196129650802"/>
    <n v="25.0744268928254"/>
    <n v="95146.234416791398"/>
    <n v="8015.7152186449202"/>
    <n v="1649.75129274761"/>
    <n v="43.898276465774799"/>
    <n v="0.178117054061187"/>
    <n v="14702.3836921599"/>
    <n v="352.81278739586799"/>
    <n v="35.638313170948898"/>
    <n v="393.76446494911397"/>
    <n v="5378.4991225256799"/>
    <n v="44974.121284722198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2873"/>
    <x v="14"/>
    <x v="0"/>
    <n v="500"/>
    <n v="2.7258764516980798"/>
    <n v="1.31585919531956"/>
    <n v="81.876380002865005"/>
    <n v="9.8938532725519196E-2"/>
    <n v="9.1005257126644601"/>
    <n v="13.1087215681732"/>
    <n v="22.308185813563099"/>
    <n v="94983.072733845795"/>
    <n v="7999.6099619481602"/>
    <n v="1698.4015900264801"/>
    <n v="44.806503841493999"/>
    <n v="0.188264661571453"/>
    <n v="15527.6531761647"/>
    <n v="383.36882802583199"/>
    <n v="44.688326275238197"/>
    <n v="405.0077491728"/>
    <n v="5810.0492002583896"/>
    <n v="44974.121782407397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3238"/>
    <x v="15"/>
    <x v="0"/>
    <n v="500"/>
    <n v="2.7655552717463099"/>
    <n v="1.34148664334126"/>
    <n v="78.180263507867494"/>
    <n v="5.2392121105987698E-2"/>
    <n v="7.1944363897980699"/>
    <n v="12.286853908060399"/>
    <n v="19.533682418964499"/>
    <n v="94767.443756356006"/>
    <n v="7977.9131331068102"/>
    <n v="1659.3967486029301"/>
    <n v="44.626344776969098"/>
    <n v="0.19113538458841201"/>
    <n v="14380.7088626855"/>
    <n v="361.189059703645"/>
    <n v="41.979366270869001"/>
    <n v="385.43666988970898"/>
    <n v="5468.8919461649002"/>
    <n v="44974.122280092597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3603"/>
    <x v="16"/>
    <x v="0"/>
    <n v="500"/>
    <n v="2.6052641297928001"/>
    <n v="1.25604139338625"/>
    <n v="81.728031209310899"/>
    <n v="0.19653768078332701"/>
    <n v="9.2379004971116103"/>
    <n v="15.289731917336701"/>
    <n v="24.724170095231099"/>
    <n v="94633.764552079403"/>
    <n v="7972.8862574005198"/>
    <n v="1670.63420785994"/>
    <n v="44.008272854845899"/>
    <n v="0.18420648413646101"/>
    <n v="15335.756559772801"/>
    <n v="374.39689752323699"/>
    <n v="38.937545473755101"/>
    <n v="391.55892178110201"/>
    <n v="5672.4606895177603"/>
    <n v="44974.122777777797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3969"/>
    <x v="17"/>
    <x v="0"/>
    <n v="500"/>
    <n v="2.6047181238735302"/>
    <n v="1.23920907289122"/>
    <n v="84.212342887529502"/>
    <n v="8.1501771247289606E-2"/>
    <n v="9.78804664117499"/>
    <n v="12.050756671036099"/>
    <n v="21.9203050834587"/>
    <n v="94495.433619268893"/>
    <n v="7959.2806394236804"/>
    <n v="1648.1405255387899"/>
    <n v="43.952040923930099"/>
    <n v="0.165422355869455"/>
    <n v="14503.615864581499"/>
    <n v="355.04046137759701"/>
    <n v="33.8217991233589"/>
    <n v="379.86199538318601"/>
    <n v="5397.7513850323103"/>
    <n v="44974.123275462996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4334"/>
    <x v="18"/>
    <x v="0"/>
    <n v="500"/>
    <n v="2.59583948715624"/>
    <n v="1.2350081961760999"/>
    <n v="84.754191739156497"/>
    <n v="9.2540843467504005E-2"/>
    <n v="9.8744067769077493"/>
    <n v="11.6559955471427"/>
    <n v="21.6229431675178"/>
    <n v="94351.053743189797"/>
    <n v="7946.9183421215503"/>
    <n v="1625.1379690383301"/>
    <n v="42.0520733963737"/>
    <n v="0.17448722668093999"/>
    <n v="14213.9806142787"/>
    <n v="340.97213523303702"/>
    <n v="34.730953389626698"/>
    <n v="362.72116655201899"/>
    <n v="5169.3593016515797"/>
    <n v="44974.123773148101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4699"/>
    <x v="19"/>
    <x v="0"/>
    <n v="500"/>
    <n v="2.5964650778571499"/>
    <n v="1.2770511184312301"/>
    <n v="73.847822344389201"/>
    <n v="0.10056950826059601"/>
    <n v="9.21157860172233"/>
    <n v="14.966856278245601"/>
    <n v="24.279004388228898"/>
    <n v="94156.640976872601"/>
    <n v="7932.4900744376801"/>
    <n v="1662.9368121345001"/>
    <n v="43.964284629433998"/>
    <n v="0.169294106895853"/>
    <n v="14545.1968296103"/>
    <n v="351.64952910366799"/>
    <n v="39.375773129796201"/>
    <n v="383.60090655777498"/>
    <n v="5335.5399177277004"/>
    <n v="44974.124270833301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5064"/>
    <x v="20"/>
    <x v="0"/>
    <n v="500"/>
    <n v="2.49036750624491"/>
    <n v="1.2515452719295099"/>
    <n v="77.102920680066106"/>
    <n v="8.5941089546525795E-2"/>
    <n v="7.7858529022004301"/>
    <n v="14.1536315213444"/>
    <n v="22.025425513091498"/>
    <n v="94007.858488473197"/>
    <n v="7917.9666868916102"/>
    <n v="1671.58710283663"/>
    <n v="44.403073999018901"/>
    <n v="0.17680109849719999"/>
    <n v="14914.0425384627"/>
    <n v="363.69619040181198"/>
    <n v="40.0776537858262"/>
    <n v="392.23714932516901"/>
    <n v="5505.3779129452696"/>
    <n v="44974.124756944402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5430"/>
    <x v="21"/>
    <x v="0"/>
    <n v="500"/>
    <n v="2.53461870613364"/>
    <n v="1.26036206581407"/>
    <n v="76.653094908305505"/>
    <n v="0.16688189140374199"/>
    <n v="8.2139484120647399"/>
    <n v="14.3548556831058"/>
    <n v="22.735685986574101"/>
    <n v="93841.071682592694"/>
    <n v="7904.52719061895"/>
    <n v="1663.13789795917"/>
    <n v="43.396586194583399"/>
    <n v="0.17749327999984499"/>
    <n v="15445.338828059899"/>
    <n v="371.22703852800498"/>
    <n v="40.359722652715803"/>
    <n v="392.48843692465402"/>
    <n v="5646.2252834926003"/>
    <n v="44974.125231481499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5795"/>
    <x v="22"/>
    <x v="0"/>
    <n v="500"/>
    <n v="2.5696704814212299"/>
    <n v="1.2695220738142901"/>
    <n v="76.210316488597201"/>
    <n v="4.81935603241734E-2"/>
    <n v="8.6949162037010996"/>
    <n v="14.9482624625045"/>
    <n v="23.691372226529801"/>
    <n v="93692.834989493902"/>
    <n v="7893.3284654415102"/>
    <n v="1683.2155323337199"/>
    <n v="45.2748283364594"/>
    <n v="0.18353504496598599"/>
    <n v="15306.756968870401"/>
    <n v="375.36958794681402"/>
    <n v="40.423284907260999"/>
    <n v="400.35614391012098"/>
    <n v="5687.2366286932602"/>
    <n v="44974.125706018502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6160"/>
    <x v="23"/>
    <x v="0"/>
    <n v="500"/>
    <n v="2.4140280050696399"/>
    <n v="1.30608909791053"/>
    <n v="67.777593573342998"/>
    <n v="8.2131439342025797E-2"/>
    <n v="8.1208089589182606"/>
    <n v="13.826002409641401"/>
    <n v="22.028942807901501"/>
    <n v="93466.041144041301"/>
    <n v="7870.7302578614699"/>
    <n v="1589.09758528048"/>
    <n v="42.8940889743605"/>
    <n v="0.214462286746889"/>
    <n v="13137.858942385101"/>
    <n v="330.80796936962901"/>
    <n v="42.485674082030997"/>
    <n v="354.87352336405797"/>
    <n v="5014.7300266415796"/>
    <n v="44974.126203703701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6525"/>
    <x v="24"/>
    <x v="0"/>
    <n v="500"/>
    <n v="2.6425829564796501"/>
    <n v="1.29408789737728"/>
    <n v="82.499429679581596"/>
    <n v="4.60016375875512E-2"/>
    <n v="9.0374147292794298"/>
    <n v="12.526332501647101"/>
    <n v="21.609748868513702"/>
    <n v="93319.424999166295"/>
    <n v="7858.58808590029"/>
    <n v="1673.9595777592499"/>
    <n v="44.7459007411843"/>
    <n v="0.18816099364000899"/>
    <n v="15030.3070652242"/>
    <n v="370.37894680993998"/>
    <n v="45.105062465259699"/>
    <n v="393.53731432808303"/>
    <n v="5603.4078057426204"/>
    <n v="44974.126701388901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6891"/>
    <x v="25"/>
    <x v="0"/>
    <n v="500"/>
    <n v="2.8389772419911599"/>
    <n v="1.3282817865321801"/>
    <n v="80.484775268323702"/>
    <n v="0.102748724542821"/>
    <n v="7.2613212917527798"/>
    <n v="16.798009739694798"/>
    <n v="24.162079755990199"/>
    <n v="93179.662226926099"/>
    <n v="7850.2600772794403"/>
    <n v="1677.6406933266201"/>
    <n v="44.477980271145398"/>
    <n v="0.175934477214128"/>
    <n v="14997.8617681383"/>
    <n v="369.836054566033"/>
    <n v="35.204287590098097"/>
    <n v="400.392670760719"/>
    <n v="5631.9510104559704"/>
    <n v="44974.127199074101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7256"/>
    <x v="26"/>
    <x v="0"/>
    <n v="500"/>
    <n v="2.4698449353241201"/>
    <n v="1.2853188541137299"/>
    <n v="74.916635407299594"/>
    <n v="6.1185957814735799E-2"/>
    <n v="8.2919649418556194"/>
    <n v="12.4571031014213"/>
    <n v="20.810254001091799"/>
    <n v="93029.932497843402"/>
    <n v="7834.4663438346797"/>
    <n v="1661.20679460009"/>
    <n v="45.118857630041298"/>
    <n v="0.18165957194576901"/>
    <n v="15312.688876018699"/>
    <n v="370.08291583618899"/>
    <n v="37.457274940625098"/>
    <n v="399.21283532208599"/>
    <n v="5605.9141415681597"/>
    <n v="44974.1276967593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7621"/>
    <x v="27"/>
    <x v="0"/>
    <n v="500"/>
    <n v="2.6900546290266698"/>
    <n v="1.2760391311374699"/>
    <n v="83.875782517215598"/>
    <n v="9.3530468455244001E-2"/>
    <n v="7.9917571495268103"/>
    <n v="14.5475655069783"/>
    <n v="22.632853124960501"/>
    <n v="92889.868706039706"/>
    <n v="7824.8615165146603"/>
    <n v="1657.56525251481"/>
    <n v="43.752439237534901"/>
    <n v="0.166901452963268"/>
    <n v="15150.618529003799"/>
    <n v="366.56520832343898"/>
    <n v="31.486108888360199"/>
    <n v="396.36014801843203"/>
    <n v="5553.8970335160202"/>
    <n v="44974.128206018497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7986"/>
    <x v="28"/>
    <x v="0"/>
    <n v="500"/>
    <n v="2.1679042821573602"/>
    <n v="1.1985049334336"/>
    <n v="64.253379809191799"/>
    <n v="0.104811343589157"/>
    <n v="7.8964049386540101"/>
    <n v="15.996627512313699"/>
    <n v="23.997843794556999"/>
    <n v="92740.780728890706"/>
    <n v="7813.8863602788497"/>
    <n v="1722.74283826233"/>
    <n v="45.430235425761602"/>
    <n v="0.15970929159177699"/>
    <n v="16017.5297538085"/>
    <n v="385.19375946088599"/>
    <n v="37.540916567235897"/>
    <n v="418.34382784342199"/>
    <n v="5834.7299602001103"/>
    <n v="44974.128703703696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8352"/>
    <x v="29"/>
    <x v="0"/>
    <n v="500"/>
    <n v="2.6098548222406799"/>
    <n v="1.26381498958775"/>
    <n v="84.829244935695002"/>
    <n v="0.14197190418995301"/>
    <n v="10.5018527059904"/>
    <n v="10.8432117573775"/>
    <n v="21.487036367557899"/>
    <n v="92599.182030757205"/>
    <n v="7799.1712888030897"/>
    <n v="1622.3469850000499"/>
    <n v="43.307999811881501"/>
    <n v="0.175942708665971"/>
    <n v="14691.982010383599"/>
    <n v="357.564044744559"/>
    <n v="37.373601922276698"/>
    <n v="372.19528573554402"/>
    <n v="5436.6171774572704"/>
    <n v="44974.129201388903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8717"/>
    <x v="30"/>
    <x v="0"/>
    <n v="500"/>
    <n v="2.2068457438102298"/>
    <n v="1.2148410574975701"/>
    <n v="68.215763181378193"/>
    <n v="5.8142816953686297E-2"/>
    <n v="8.4357765669269504"/>
    <n v="12.858082944507199"/>
    <n v="21.352002328387702"/>
    <n v="92456.108433597095"/>
    <n v="7787.70261602142"/>
    <n v="1702.7757306604101"/>
    <n v="45.691473366031502"/>
    <n v="0.18276728668442399"/>
    <n v="15481.339063101401"/>
    <n v="385.36816437984299"/>
    <n v="42.214863243785103"/>
    <n v="417.07969480565902"/>
    <n v="5842.5922525507003"/>
    <n v="44974.129699074103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9082"/>
    <x v="31"/>
    <x v="0"/>
    <n v="500"/>
    <n v="2.8999500432480501"/>
    <n v="1.3143807924758399"/>
    <n v="88.000717322880007"/>
    <n v="9.2163240481225206E-2"/>
    <n v="10.265100900740901"/>
    <n v="11.8605514325073"/>
    <n v="22.2178155737293"/>
    <n v="92324.3159123035"/>
    <n v="7777.6514221485904"/>
    <n v="1673.1598317626699"/>
    <n v="44.057099632899103"/>
    <n v="0.18814642455987901"/>
    <n v="15432.877300706999"/>
    <n v="370.58953850448103"/>
    <n v="41.628111939857398"/>
    <n v="389.97722049549702"/>
    <n v="5610.2571048852597"/>
    <n v="44974.130185185197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9447"/>
    <x v="32"/>
    <x v="0"/>
    <n v="500"/>
    <n v="2.5281303319533399"/>
    <n v="1.27200318991043"/>
    <n v="79.086850677571306"/>
    <n v="7.3945333746281094E-2"/>
    <n v="8.6931842058387403"/>
    <n v="12.127993732607401"/>
    <n v="20.8951232721924"/>
    <n v="92183.883239497794"/>
    <n v="7764.6456925983202"/>
    <n v="1671.8810502896199"/>
    <n v="43.919883725506097"/>
    <n v="0.20017203473581799"/>
    <n v="15019.294457252199"/>
    <n v="367.285686766666"/>
    <n v="42.601180345916099"/>
    <n v="394.33123458887098"/>
    <n v="5566.2973069626696"/>
    <n v="44974.130682870396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39813"/>
    <x v="33"/>
    <x v="0"/>
    <n v="500"/>
    <n v="2.7716182291279599"/>
    <n v="1.29666508026519"/>
    <n v="85.680473784122398"/>
    <n v="0.14362134248918801"/>
    <n v="9.3628009574630795"/>
    <n v="12.5198662975458"/>
    <n v="22.026288597498201"/>
    <n v="92031.623875474193"/>
    <n v="7752.5771580283999"/>
    <n v="1614.8031623679601"/>
    <n v="42.946391460830696"/>
    <n v="0.178363588918757"/>
    <n v="14110.160541423"/>
    <n v="346.06127613747401"/>
    <n v="39.762721985565001"/>
    <n v="368.44362426823699"/>
    <n v="5267.8282269883002"/>
    <n v="44974.131180555603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40178"/>
    <x v="34"/>
    <x v="0"/>
    <n v="500"/>
    <n v="2.5473831869868699"/>
    <n v="1.24890054995869"/>
    <n v="79.466492502094795"/>
    <n v="0.116118689114506"/>
    <n v="9.0062075960534607"/>
    <n v="13.526188965748601"/>
    <n v="22.6485152509165"/>
    <n v="91873.122581413903"/>
    <n v="7739.2062167478998"/>
    <n v="1599.61908173492"/>
    <n v="42.364655335975201"/>
    <n v="0.17839725546920299"/>
    <n v="13917.3120938873"/>
    <n v="341.954207813697"/>
    <n v="35.720101475516699"/>
    <n v="365.72362580810801"/>
    <n v="5178.5503208011996"/>
    <n v="44974.131666666697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40543"/>
    <x v="35"/>
    <x v="0"/>
    <n v="500"/>
    <n v="2.7179489584260201"/>
    <n v="1.2897717103567501"/>
    <n v="77.820087761227299"/>
    <n v="8.9641350498683603E-2"/>
    <n v="8.1180295359693098"/>
    <n v="17.5355241748703"/>
    <n v="25.743195061338199"/>
    <n v="91720.766940152898"/>
    <n v="7729.3489970913697"/>
    <n v="1664.0720759016899"/>
    <n v="43.559507876305702"/>
    <n v="0.189436699493366"/>
    <n v="14804.248665392201"/>
    <n v="355.78435367302097"/>
    <n v="46.941256689426098"/>
    <n v="379.53019454695698"/>
    <n v="5393.8540444185201"/>
    <n v="44974.132175925901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40908"/>
    <x v="36"/>
    <x v="0"/>
    <n v="500"/>
    <n v="2.6676171246517399"/>
    <n v="1.2709218209667701"/>
    <n v="86.272608884185104"/>
    <n v="0.155421968122434"/>
    <n v="9.3641618059093705"/>
    <n v="13.644021020763599"/>
    <n v="23.163604794795301"/>
    <n v="91609.403038189805"/>
    <n v="7718.3409732323598"/>
    <n v="1662.07094206591"/>
    <n v="44.879582493871702"/>
    <n v="0.19299777918614799"/>
    <n v="14912.728064733899"/>
    <n v="377.22483905360599"/>
    <n v="45.345046852173198"/>
    <n v="392.30528329661098"/>
    <n v="5718.4091615092102"/>
    <n v="44974.1326736111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41274"/>
    <x v="37"/>
    <x v="0"/>
    <n v="500"/>
    <n v="2.3780852704690698"/>
    <n v="1.2006744699887399"/>
    <n v="77.646004975462304"/>
    <n v="7.5801770383111602E-2"/>
    <n v="8.4306339086064792"/>
    <n v="14.397758049439799"/>
    <n v="22.904193728429199"/>
    <n v="91497.729190433296"/>
    <n v="7709.4515814071301"/>
    <n v="1684.6686970609401"/>
    <n v="43.7128331078397"/>
    <n v="0.190719613578134"/>
    <n v="15492.313573306001"/>
    <n v="369.69558988406698"/>
    <n v="41.441100896999899"/>
    <n v="397.39141160733902"/>
    <n v="5625.2538355945198"/>
    <n v="44974.133182870399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41639"/>
    <x v="38"/>
    <x v="0"/>
    <n v="500"/>
    <n v="2.7800100860564201"/>
    <n v="1.32009949133357"/>
    <n v="77.975369453658701"/>
    <n v="7.5491112481589198E-2"/>
    <n v="8.6444502730845993"/>
    <n v="12.1782470431638"/>
    <n v="20.898188428729998"/>
    <n v="91350.451846752694"/>
    <n v="7694.7677339250204"/>
    <n v="1719.57106701972"/>
    <n v="44.954625611642903"/>
    <n v="0.1916004656384"/>
    <n v="16147.3014322156"/>
    <n v="393.42255120177799"/>
    <n v="48.676370440016299"/>
    <n v="413.89817935115798"/>
    <n v="5958.7725435221901"/>
    <n v="44974.133692129602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42004"/>
    <x v="39"/>
    <x v="0"/>
    <n v="500"/>
    <n v="2.4957943280762702"/>
    <n v="1.2444032611395499"/>
    <n v="77.437717261936996"/>
    <n v="0.14984933587395299"/>
    <n v="8.6375485260944895"/>
    <n v="14.7656279271502"/>
    <n v="23.553025789118699"/>
    <n v="91233.130476017497"/>
    <n v="7688.0500357159499"/>
    <n v="1694.1479461727699"/>
    <n v="44.670676324824797"/>
    <n v="0.18148582415648701"/>
    <n v="15792.4834621997"/>
    <n v="386.66219980766402"/>
    <n v="41.520044870305298"/>
    <n v="407.42330021730299"/>
    <n v="5855.9766953471499"/>
    <n v="44974.134212962999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42369"/>
    <x v="40"/>
    <x v="0"/>
    <n v="500"/>
    <n v="2.16587295835817"/>
    <n v="1.20090359872425"/>
    <n v="61.724012636160097"/>
    <n v="0.114078102512971"/>
    <n v="9.7373932230509208"/>
    <n v="13.796675640110999"/>
    <n v="23.648146965674499"/>
    <n v="91066.936481547396"/>
    <n v="7673.3216819869804"/>
    <n v="1732.45896553681"/>
    <n v="46.2785751057583"/>
    <n v="0.172369547030019"/>
    <n v="16238.8749996486"/>
    <n v="396.30587141857399"/>
    <n v="37.031705739637196"/>
    <n v="425.59775570699497"/>
    <n v="6004.0918767140502"/>
    <n v="44974.134710648097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42735"/>
    <x v="41"/>
    <x v="0"/>
    <n v="500"/>
    <n v="2.4784238617843202"/>
    <n v="1.2639978670482399"/>
    <n v="74.362680848536399"/>
    <n v="5.3502674390159898E-2"/>
    <n v="8.3388624442594299"/>
    <n v="14.0096881238386"/>
    <n v="22.402053242488499"/>
    <n v="90918.100926668005"/>
    <n v="7659.1625732420098"/>
    <n v="1691.38010383297"/>
    <n v="44.713553915989202"/>
    <n v="0.19604316240834399"/>
    <n v="15187.145628046699"/>
    <n v="374.64460134455197"/>
    <n v="45.813897723051703"/>
    <n v="404.72667575844901"/>
    <n v="5711.1652159953701"/>
    <n v="44974.135208333297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43100"/>
    <x v="42"/>
    <x v="0"/>
    <n v="500"/>
    <n v="2.4903774087676598"/>
    <n v="1.26392715387649"/>
    <n v="71.316079425733506"/>
    <n v="0.101179509022211"/>
    <n v="8.5227895090055199"/>
    <n v="12.6743523431958"/>
    <n v="21.298321361223401"/>
    <n v="90782.266416974599"/>
    <n v="7647.0660185177703"/>
    <n v="1715.7364104627"/>
    <n v="46.482881630524197"/>
    <n v="0.18589171696377901"/>
    <n v="16400.643225692998"/>
    <n v="407.84516089887802"/>
    <n v="46.574714147249999"/>
    <n v="432.69978069498899"/>
    <n v="6181.8203547920702"/>
    <n v="44974.135706018496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43465"/>
    <x v="43"/>
    <x v="0"/>
    <n v="500"/>
    <n v="3.1102923185443299"/>
    <n v="1.39795100341863"/>
    <n v="88.767074655597099"/>
    <n v="0.122149586641811"/>
    <n v="10.5674931751782"/>
    <n v="13.573147200015001"/>
    <n v="24.2627899618351"/>
    <n v="90637.020013491798"/>
    <n v="7637.4698621084899"/>
    <n v="1669.1033768032501"/>
    <n v="44.891714871905101"/>
    <n v="0.183294052226917"/>
    <n v="16102.5720232042"/>
    <n v="402.46670981750998"/>
    <n v="37.211563483533297"/>
    <n v="417.178074926237"/>
    <n v="6094.4991255669102"/>
    <n v="44974.136203703703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43830"/>
    <x v="44"/>
    <x v="0"/>
    <n v="500"/>
    <n v="2.5686958666059998"/>
    <n v="1.26490574394141"/>
    <n v="80.357913763193196"/>
    <n v="0.139188926605499"/>
    <n v="8.4456277822335295"/>
    <n v="13.295892553823499"/>
    <n v="21.880709262662599"/>
    <n v="90468.111253230003"/>
    <n v="7619.8274099954597"/>
    <n v="1657.13054718837"/>
    <n v="44.160393482685102"/>
    <n v="0.191443575397785"/>
    <n v="14566.632955856699"/>
    <n v="363.16595826813602"/>
    <n v="46.460593919666799"/>
    <n v="393.07649387877302"/>
    <n v="5502.8597373529401"/>
    <n v="44974.136712963002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44196"/>
    <x v="45"/>
    <x v="0"/>
    <n v="500"/>
    <n v="2.4312417518121801"/>
    <n v="1.2747494833088899"/>
    <n v="68.920270356454395"/>
    <n v="3.26229738461951E-2"/>
    <n v="9.3136527902254294"/>
    <n v="9.7576474242827498"/>
    <n v="19.103923188353999"/>
    <n v="90342.346864611696"/>
    <n v="7606.7152757185104"/>
    <n v="1685.09836520111"/>
    <n v="44.677757418196201"/>
    <n v="0.184606019710881"/>
    <n v="15564.039809776699"/>
    <n v="377.49995970212399"/>
    <n v="39.071061763696903"/>
    <n v="402.878403185997"/>
    <n v="5740.7152962029404"/>
    <n v="44974.137210648201"/>
  </r>
  <r>
    <s v="Current"/>
    <x v="0"/>
    <s v="ExpRangeReturnTypeFromHarvestSystemTypeDPatchNum500PatchTypetrue"/>
    <n v="128"/>
    <s v="ExpRange"/>
    <x v="1"/>
    <x v="0"/>
    <x v="12"/>
    <s v="true"/>
    <s v="ExpRangeReturnTypeFromHarvestSystemTypeDPatchNum500PatchTypetrue"/>
    <n v="44561"/>
    <x v="46"/>
    <x v="0"/>
    <n v="500"/>
    <n v="2.5236884748229498"/>
    <n v="1.25002239834339"/>
    <n v="79.3339845454461"/>
    <n v="0.13191738631595301"/>
    <n v="7.8924161651307001"/>
    <n v="13.0659697088723"/>
    <n v="21.090303260319001"/>
    <n v="90232.5341555864"/>
    <n v="7600.2076821184801"/>
    <n v="1677.45240702612"/>
    <n v="42.919773322893903"/>
    <n v="0.17401553971001801"/>
    <n v="15218.956893917"/>
    <n v="364.71792353909302"/>
    <n v="42.1523551886117"/>
    <n v="389.02489698233899"/>
    <n v="5526.48345236564"/>
    <n v="44974.137708333299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27759"/>
    <x v="0"/>
    <x v="0"/>
    <n v="500"/>
    <n v="18.188197616745398"/>
    <n v="8.3278838985204597"/>
    <n v="521.86959440179999"/>
    <n v="8.6977492770827197E-2"/>
    <n v="19.271982595364499"/>
    <n v="25.7173230709652"/>
    <n v="45.076283159101003"/>
    <n v="97505.459622827795"/>
    <n v="8230.5212289487499"/>
    <n v="1679.9443698556499"/>
    <n v="38.044057260974398"/>
    <n v="0"/>
    <n v="61643.820473626503"/>
    <n v="1317.18950052997"/>
    <n v="0"/>
    <n v="1564.2315761958"/>
    <n v="21462"/>
    <n v="44974.114675925899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28125"/>
    <x v="1"/>
    <x v="0"/>
    <n v="500"/>
    <n v="4.2917182436780603"/>
    <n v="1.98886667312195"/>
    <n v="147.14190599129901"/>
    <n v="0.12802429780923899"/>
    <n v="17.442886724724001"/>
    <n v="22.108161488737"/>
    <n v="39.679072511270903"/>
    <n v="97364.827804481494"/>
    <n v="8214.9854018297101"/>
    <n v="1667.93249897277"/>
    <n v="38.669016196743101"/>
    <n v="0"/>
    <n v="15733.82593314"/>
    <n v="341.49857600055401"/>
    <n v="0"/>
    <n v="398.35310946286199"/>
    <n v="5571"/>
    <n v="44974.115196759303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28490"/>
    <x v="2"/>
    <x v="0"/>
    <n v="500"/>
    <n v="4.30655384868132"/>
    <n v="2.0326466659640099"/>
    <n v="128.48590186165401"/>
    <n v="0.117412850103946"/>
    <n v="18.2584930461196"/>
    <n v="24.8519634616753"/>
    <n v="43.227869357898797"/>
    <n v="97157.108167933504"/>
    <n v="8200.8859621189404"/>
    <n v="1685.90811894186"/>
    <n v="38.520718921965802"/>
    <n v="0"/>
    <n v="16258.9701288614"/>
    <n v="345.60847768118202"/>
    <n v="0"/>
    <n v="399.130929220138"/>
    <n v="5547"/>
    <n v="44974.1157060185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28855"/>
    <x v="3"/>
    <x v="0"/>
    <n v="500"/>
    <n v="5.2237021341365697"/>
    <n v="2.2100098820805099"/>
    <n v="142.45645468024301"/>
    <n v="0.19608175891263999"/>
    <n v="17.291819781211601"/>
    <n v="27.973025738655799"/>
    <n v="45.460927278779401"/>
    <n v="96932.200982893104"/>
    <n v="8183.4381677498804"/>
    <n v="1687.9482932142901"/>
    <n v="38.880768021792001"/>
    <n v="0"/>
    <n v="15678.4614616528"/>
    <n v="337.73036365322901"/>
    <n v="0"/>
    <n v="397.12376402412099"/>
    <n v="5547"/>
    <n v="44974.116203703699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29220"/>
    <x v="4"/>
    <x v="0"/>
    <n v="500"/>
    <n v="4.8712518487390399"/>
    <n v="2.1904635769233201"/>
    <n v="137.05820614522099"/>
    <n v="0.17789782601009699"/>
    <n v="15.1173117500904"/>
    <n v="34.830015625636001"/>
    <n v="50.125225201736299"/>
    <n v="96707.988727495103"/>
    <n v="8168.8446331225896"/>
    <n v="1651.4572354405"/>
    <n v="37.527769717213999"/>
    <n v="0"/>
    <n v="15108.664826721901"/>
    <n v="324.07828977209999"/>
    <n v="0"/>
    <n v="377.94127723329501"/>
    <n v="5547"/>
    <n v="44974.116701388899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29586"/>
    <x v="5"/>
    <x v="0"/>
    <n v="500"/>
    <n v="4.3740573345981897"/>
    <n v="2.0635941079919999"/>
    <n v="135.40700000652799"/>
    <n v="0.14960658351776501"/>
    <n v="15.9686593756104"/>
    <n v="28.6016499744896"/>
    <n v="44.719915933618097"/>
    <n v="96500.842007740706"/>
    <n v="8145.8795351323797"/>
    <n v="1697.2928031141901"/>
    <n v="38.383566229704599"/>
    <n v="0"/>
    <n v="16243.8685019559"/>
    <n v="343.36237818118298"/>
    <n v="0"/>
    <n v="404.51855098553699"/>
    <n v="5571"/>
    <n v="44974.117199074099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29951"/>
    <x v="6"/>
    <x v="0"/>
    <n v="500"/>
    <n v="4.5568921329457099"/>
    <n v="2.1478663487284599"/>
    <n v="133.911649611309"/>
    <n v="0.12855797298702701"/>
    <n v="16.862320568788999"/>
    <n v="25.6585234065242"/>
    <n v="42.649401948299598"/>
    <n v="96296.756980590493"/>
    <n v="8126.6646676605196"/>
    <n v="1647.69231413544"/>
    <n v="37.295223863817597"/>
    <n v="0"/>
    <n v="14850.335447486599"/>
    <n v="319.53534625015601"/>
    <n v="0"/>
    <n v="378.16953681848202"/>
    <n v="5547"/>
    <n v="44974.117696759298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0316"/>
    <x v="7"/>
    <x v="0"/>
    <n v="500"/>
    <n v="4.0552737249533601"/>
    <n v="2.06275075259664"/>
    <n v="115.749715978673"/>
    <n v="4.9007463522220199E-2"/>
    <n v="15.3219252256664"/>
    <n v="28.0038784255945"/>
    <n v="43.374811114783903"/>
    <n v="96049.632194156497"/>
    <n v="8105.50644052595"/>
    <n v="1675.0357880164199"/>
    <n v="38.511909065923298"/>
    <n v="0"/>
    <n v="15744.048840605001"/>
    <n v="341.33353713292399"/>
    <n v="0"/>
    <n v="397.14111706567502"/>
    <n v="5547"/>
    <n v="44974.118206018502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0681"/>
    <x v="8"/>
    <x v="0"/>
    <n v="500"/>
    <n v="4.1336225354421101"/>
    <n v="1.9806692552726499"/>
    <n v="131.369038044891"/>
    <n v="0.21625680063105501"/>
    <n v="18.160135410733499"/>
    <n v="25.108683722509902"/>
    <n v="43.485075933873702"/>
    <n v="95896.795505181406"/>
    <n v="8093.7643900794101"/>
    <n v="1707.0483577829"/>
    <n v="38.886394734462897"/>
    <n v="0"/>
    <n v="15905.4290999639"/>
    <n v="343.648547982845"/>
    <n v="0"/>
    <n v="403.31168620341901"/>
    <n v="5547"/>
    <n v="44974.118703703702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1047"/>
    <x v="9"/>
    <x v="0"/>
    <n v="500"/>
    <n v="4.2816441588177199"/>
    <n v="2.05619566687737"/>
    <n v="123.30836035473"/>
    <n v="3.9595598308650802E-2"/>
    <n v="15.608873744311801"/>
    <n v="35.499121287249402"/>
    <n v="51.147590629870599"/>
    <n v="95705.472264766096"/>
    <n v="8085.7255131697202"/>
    <n v="1740.2559451529401"/>
    <n v="38.712947387858001"/>
    <n v="0"/>
    <n v="17159.8311623263"/>
    <n v="361.414684775041"/>
    <n v="0"/>
    <n v="419.91559254959401"/>
    <n v="5571"/>
    <n v="44974.119189814803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1412"/>
    <x v="10"/>
    <x v="0"/>
    <n v="500"/>
    <n v="4.1649824690491597"/>
    <n v="2.0535693099687098"/>
    <n v="118.258445493791"/>
    <n v="0.16694714731427099"/>
    <n v="15.9435298645621"/>
    <n v="26.8989829574944"/>
    <n v="43.009459969370702"/>
    <n v="95476.451378323298"/>
    <n v="8057.3270688279799"/>
    <n v="1684.4566432133199"/>
    <n v="37.066582957541897"/>
    <n v="0"/>
    <n v="16389.985736816001"/>
    <n v="343.45857299089897"/>
    <n v="0"/>
    <n v="403.48645442444001"/>
    <n v="5547"/>
    <n v="44974.119687500002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1777"/>
    <x v="11"/>
    <x v="0"/>
    <n v="500"/>
    <n v="5.0327241971699896"/>
    <n v="2.1867921573395899"/>
    <n v="141.42674989327099"/>
    <n v="0.162599973683447"/>
    <n v="15.716692017481799"/>
    <n v="33.4756927045852"/>
    <n v="49.354984695749998"/>
    <n v="95296.267637915706"/>
    <n v="8049.1178710218501"/>
    <n v="1703.9949376972199"/>
    <n v="38.837584170790798"/>
    <n v="0"/>
    <n v="15971.8498545984"/>
    <n v="339.99848175103199"/>
    <n v="0"/>
    <n v="401.39628359808501"/>
    <n v="5547"/>
    <n v="44974.120173611103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2142"/>
    <x v="12"/>
    <x v="0"/>
    <n v="500"/>
    <n v="4.1590342786318297"/>
    <n v="1.9913082767445001"/>
    <n v="131.52605767152701"/>
    <n v="0.161710162200256"/>
    <n v="15.957755382193101"/>
    <n v="25.9921670549029"/>
    <n v="42.111632599296499"/>
    <n v="95114.964471394298"/>
    <n v="8027.0486093232003"/>
    <n v="1700.2798481930399"/>
    <n v="38.337944814052697"/>
    <n v="0"/>
    <n v="16494.846454401701"/>
    <n v="353.72009685166"/>
    <n v="0"/>
    <n v="411.31224270308002"/>
    <n v="5547"/>
    <n v="44974.120671296303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2508"/>
    <x v="13"/>
    <x v="0"/>
    <n v="500"/>
    <n v="3.7692291518154901"/>
    <n v="2.0204728656583799"/>
    <n v="104.45833923748"/>
    <n v="0.105015320850015"/>
    <n v="15.021673865807699"/>
    <n v="37.244898403095704"/>
    <n v="52.371587589752799"/>
    <n v="94894.704579234007"/>
    <n v="8018.4355092104197"/>
    <n v="1672.69645426376"/>
    <n v="39.480348207401597"/>
    <n v="0"/>
    <n v="15917.460760476401"/>
    <n v="346.516090673966"/>
    <n v="0"/>
    <n v="404.38195074560201"/>
    <n v="5571"/>
    <n v="44974.121168981503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2873"/>
    <x v="14"/>
    <x v="0"/>
    <n v="500"/>
    <n v="4.4085784423137904"/>
    <n v="2.10158536463782"/>
    <n v="132.83964404608099"/>
    <n v="0.15321780600577101"/>
    <n v="16.825022499558798"/>
    <n v="26.024699265485101"/>
    <n v="43.002939571049801"/>
    <n v="94709.083025743996"/>
    <n v="7993.4256347881601"/>
    <n v="1698.55146277212"/>
    <n v="37.182840154646698"/>
    <n v="0"/>
    <n v="15813.227310771301"/>
    <n v="333.54050192728602"/>
    <n v="0"/>
    <n v="398.27579062380198"/>
    <n v="5547"/>
    <n v="44974.121666666702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3238"/>
    <x v="15"/>
    <x v="0"/>
    <n v="500"/>
    <n v="4.4423800125048203"/>
    <n v="2.1418789448381701"/>
    <n v="127.690476249071"/>
    <n v="7.8395658892655096E-2"/>
    <n v="14.0985667614957"/>
    <n v="23.261641038631399"/>
    <n v="37.438603459019603"/>
    <n v="94483.893174700395"/>
    <n v="7968.2744089354601"/>
    <n v="1666.3218249162701"/>
    <n v="37.620363829785603"/>
    <n v="0"/>
    <n v="15110.755704675201"/>
    <n v="325.80777789022801"/>
    <n v="0"/>
    <n v="386.07134733254202"/>
    <n v="5547"/>
    <n v="44974.122152777803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3603"/>
    <x v="16"/>
    <x v="0"/>
    <n v="500"/>
    <n v="4.1488121633188397"/>
    <n v="1.9781205249879601"/>
    <n v="127.99064588895401"/>
    <n v="0.30220130794107802"/>
    <n v="16.945976071077201"/>
    <n v="30.3222265289372"/>
    <n v="47.5704039079558"/>
    <n v="94335.150257413596"/>
    <n v="7966.7558928764302"/>
    <n v="1701.2648841294699"/>
    <n v="38.026179344141099"/>
    <n v="0"/>
    <n v="16339.3272428081"/>
    <n v="347.39821309389202"/>
    <n v="0"/>
    <n v="404.28538149277398"/>
    <n v="5547"/>
    <n v="44974.122662037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3969"/>
    <x v="17"/>
    <x v="0"/>
    <n v="500"/>
    <n v="4.1697289141379796"/>
    <n v="1.9941816379059401"/>
    <n v="134.09566469733301"/>
    <n v="0.13013491968625401"/>
    <n v="18.572029793888799"/>
    <n v="23.247922938823098"/>
    <n v="41.950087652398899"/>
    <n v="94193.989142717895"/>
    <n v="7950.4118425120896"/>
    <n v="1685.6258292041"/>
    <n v="38.933549498785702"/>
    <n v="0"/>
    <n v="15770.195610160999"/>
    <n v="342.11737351992798"/>
    <n v="0"/>
    <n v="396.13671338591001"/>
    <n v="5571"/>
    <n v="44974.123159722199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4334"/>
    <x v="18"/>
    <x v="0"/>
    <n v="500"/>
    <n v="4.2566169406483798"/>
    <n v="2.00750376471257"/>
    <n v="139.28336498686701"/>
    <n v="0.149989791684008"/>
    <n v="18.437816123791698"/>
    <n v="21.953784694349601"/>
    <n v="40.541590609825299"/>
    <n v="94056.027513913898"/>
    <n v="7938.0495347097503"/>
    <n v="1679.31063075822"/>
    <n v="37.177522920506398"/>
    <n v="0"/>
    <n v="15756.031012277501"/>
    <n v="331.58593459340699"/>
    <n v="0"/>
    <n v="385.63758523860702"/>
    <n v="5547"/>
    <n v="44974.123634259297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4699"/>
    <x v="19"/>
    <x v="0"/>
    <n v="500"/>
    <n v="4.1170545655510304"/>
    <n v="2.0260925484587"/>
    <n v="117.868926776263"/>
    <n v="0.15140482311737"/>
    <n v="18.800089705889601"/>
    <n v="33.534671129900701"/>
    <n v="52.486165658908099"/>
    <n v="93856.089100450903"/>
    <n v="7932.6040594078204"/>
    <n v="1694.5308123142599"/>
    <n v="38.8045448936019"/>
    <n v="0"/>
    <n v="16012.2602184692"/>
    <n v="344.18142766983101"/>
    <n v="0"/>
    <n v="399.20682387348199"/>
    <n v="5547"/>
    <n v="44974.124131944402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5064"/>
    <x v="20"/>
    <x v="0"/>
    <n v="500"/>
    <n v="4.0534487431714599"/>
    <n v="2.0192125211251102"/>
    <n v="123.439878026909"/>
    <n v="0.128416488006076"/>
    <n v="17.0791294333408"/>
    <n v="32.071898918316002"/>
    <n v="49.279444839662503"/>
    <n v="93694.201570801393"/>
    <n v="7915.8942786076695"/>
    <n v="1688.7129712825599"/>
    <n v="38.519656953135403"/>
    <n v="0"/>
    <n v="15756.524101445901"/>
    <n v="336.98468666492897"/>
    <n v="0"/>
    <n v="399.61853733589697"/>
    <n v="5547"/>
    <n v="44974.124618055597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5430"/>
    <x v="21"/>
    <x v="0"/>
    <n v="500"/>
    <n v="4.0232878934653202"/>
    <n v="2.0054771171992298"/>
    <n v="122.26383304439599"/>
    <n v="0.24889208748850999"/>
    <n v="16.841714022041199"/>
    <n v="29.706529887588399"/>
    <n v="46.797135997117799"/>
    <n v="93509.971936241302"/>
    <n v="7897.4942383307098"/>
    <n v="1683.77141873495"/>
    <n v="36.907512739548899"/>
    <n v="0"/>
    <n v="16317.879976361501"/>
    <n v="337.58738271244198"/>
    <n v="0"/>
    <n v="394.10942129594901"/>
    <n v="5571"/>
    <n v="44974.125069444402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5795"/>
    <x v="22"/>
    <x v="0"/>
    <n v="500"/>
    <n v="4.1540354345890496"/>
    <n v="2.0311658351940798"/>
    <n v="123.98788549369399"/>
    <n v="6.6864036342895394E-2"/>
    <n v="16.605342095419299"/>
    <n v="30.474342553837101"/>
    <n v="47.146548685598702"/>
    <n v="93345.775987232293"/>
    <n v="7884.1524258685204"/>
    <n v="1704.0389898614501"/>
    <n v="38.735560278320499"/>
    <n v="0"/>
    <n v="16278.2904559403"/>
    <n v="345.75306590934201"/>
    <n v="0"/>
    <n v="403.81442631113498"/>
    <n v="5547"/>
    <n v="44974.125532407401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6160"/>
    <x v="23"/>
    <x v="0"/>
    <n v="500"/>
    <n v="3.9937314166892901"/>
    <n v="2.1267822716437599"/>
    <n v="117.380915918958"/>
    <n v="0.12755881956317699"/>
    <n v="16.415206051458298"/>
    <n v="29.6843859642083"/>
    <n v="46.227150835230098"/>
    <n v="93132.870047154604"/>
    <n v="7864.24333622625"/>
    <n v="1602.28440056112"/>
    <n v="35.941988775793597"/>
    <n v="0"/>
    <n v="13532.598544932"/>
    <n v="292.267054797203"/>
    <n v="0"/>
    <n v="352.61038471352299"/>
    <n v="5547"/>
    <n v="44974.126018518502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6525"/>
    <x v="24"/>
    <x v="0"/>
    <n v="500"/>
    <n v="4.1553977426586997"/>
    <n v="2.04049376175566"/>
    <n v="128.664971411256"/>
    <n v="6.9713816200580203E-2"/>
    <n v="18.888662531365998"/>
    <n v="30.366991045534899"/>
    <n v="49.325367393100699"/>
    <n v="92963.708253383506"/>
    <n v="7853.24431446381"/>
    <n v="1686.1279555625899"/>
    <n v="37.916189694169603"/>
    <n v="0"/>
    <n v="15852.2095285585"/>
    <n v="336.077512368155"/>
    <n v="0"/>
    <n v="396.75666116093402"/>
    <n v="5547"/>
    <n v="44974.126504629603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6891"/>
    <x v="25"/>
    <x v="0"/>
    <n v="500"/>
    <n v="4.5874484480363602"/>
    <n v="2.1421393838490501"/>
    <n v="132.21971919046999"/>
    <n v="0.15202366126227199"/>
    <n v="15.849979514974899"/>
    <n v="37.029151730691098"/>
    <n v="53.0311549069284"/>
    <n v="92815.748239469802"/>
    <n v="7845.3973597069398"/>
    <n v="1697.68177060533"/>
    <n v="38.157215097151301"/>
    <n v="0"/>
    <n v="15982.945258390901"/>
    <n v="341.01401034847402"/>
    <n v="0"/>
    <n v="402.03694291018797"/>
    <n v="5571"/>
    <n v="44974.127002314803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7256"/>
    <x v="26"/>
    <x v="0"/>
    <n v="500"/>
    <n v="3.9879333175781499"/>
    <n v="2.05543625002483"/>
    <n v="122.21020348858499"/>
    <n v="9.7331083960645007E-2"/>
    <n v="17.063483492740399"/>
    <n v="27.127528221031302"/>
    <n v="44.288342797732398"/>
    <n v="92657.113892813795"/>
    <n v="7823.52532200324"/>
    <n v="1674.4433845844601"/>
    <n v="39.031491344818001"/>
    <n v="0"/>
    <n v="16099.2122534717"/>
    <n v="342.93271072703698"/>
    <n v="0"/>
    <n v="402.38061076004902"/>
    <n v="5547"/>
    <n v="44974.127500000002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7621"/>
    <x v="27"/>
    <x v="0"/>
    <n v="500"/>
    <n v="4.3167004520108598"/>
    <n v="2.0391978819938301"/>
    <n v="135.136496784267"/>
    <n v="0.15100610737235201"/>
    <n v="16.8162465460132"/>
    <n v="32.294106308465302"/>
    <n v="49.261358961850398"/>
    <n v="92509.741712810603"/>
    <n v="7816.5057787330197"/>
    <n v="1684.77291589026"/>
    <n v="38.346328555850803"/>
    <n v="0"/>
    <n v="16212.367498138499"/>
    <n v="345.05185208127"/>
    <n v="0"/>
    <n v="406.239800789264"/>
    <n v="5547"/>
    <n v="44974.127986111103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7986"/>
    <x v="28"/>
    <x v="0"/>
    <n v="500"/>
    <n v="3.51151838209331"/>
    <n v="1.8891958797528401"/>
    <n v="103.197202700098"/>
    <n v="0.16977813279583601"/>
    <n v="15.3537978038625"/>
    <n v="35.409044184213101"/>
    <n v="50.932620120871697"/>
    <n v="92339.307704613093"/>
    <n v="7803.5329508222203"/>
    <n v="1725.5167518079099"/>
    <n v="39.205279300966701"/>
    <n v="0"/>
    <n v="16701.441730680301"/>
    <n v="354.76121808289702"/>
    <n v="0"/>
    <n v="414.39732581747899"/>
    <n v="5547"/>
    <n v="44974.128472222197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8352"/>
    <x v="29"/>
    <x v="0"/>
    <n v="500"/>
    <n v="4.1300654856982097"/>
    <n v="1.9953388211421501"/>
    <n v="135.063455487429"/>
    <n v="0.23174994049873399"/>
    <n v="19.2993412462714"/>
    <n v="19.725155306844901"/>
    <n v="39.256246493614803"/>
    <n v="92196.003417593703"/>
    <n v="7779.9224641882702"/>
    <n v="1654.09423343349"/>
    <n v="37.830253497224099"/>
    <n v="0"/>
    <n v="15589.536902793299"/>
    <n v="333.08449795360798"/>
    <n v="0"/>
    <n v="388.23203729890503"/>
    <n v="5571"/>
    <n v="44974.128969907397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8717"/>
    <x v="30"/>
    <x v="0"/>
    <n v="500"/>
    <n v="3.6215206571258398"/>
    <n v="1.9226977501245199"/>
    <n v="112.008695684595"/>
    <n v="9.2359827835413896E-2"/>
    <n v="15.7517285169055"/>
    <n v="24.7725604949722"/>
    <n v="40.6166488397132"/>
    <n v="92029.393986309195"/>
    <n v="7767.3727305208804"/>
    <n v="1706.3842078468101"/>
    <n v="38.6798448884322"/>
    <n v="0"/>
    <n v="16262.7922942196"/>
    <n v="350.13651959132898"/>
    <n v="0"/>
    <n v="412.97268014387402"/>
    <n v="5547"/>
    <n v="44974.129467592596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9082"/>
    <x v="31"/>
    <x v="0"/>
    <n v="500"/>
    <n v="4.53963226648656"/>
    <n v="2.0833800793991499"/>
    <n v="136.42556374870199"/>
    <n v="0.148449885231655"/>
    <n v="19.544196661685302"/>
    <n v="23.893180433754399"/>
    <n v="43.585826980671399"/>
    <n v="91884.992252260301"/>
    <n v="7758.3669476159002"/>
    <n v="1702.33211022353"/>
    <n v="37.858307084566803"/>
    <n v="0"/>
    <n v="16471.8201439533"/>
    <n v="342.32421585446099"/>
    <n v="0"/>
    <n v="399.64724542091102"/>
    <n v="5547"/>
    <n v="44974.129953703698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9447"/>
    <x v="32"/>
    <x v="0"/>
    <n v="500"/>
    <n v="4.0414414331651498"/>
    <n v="2.0250858422018201"/>
    <n v="128.10879640856299"/>
    <n v="0.115920383326836"/>
    <n v="16.331291916075799"/>
    <n v="23.250295969649599"/>
    <n v="39.6975082690523"/>
    <n v="91739.088435759593"/>
    <n v="7742.5152261249696"/>
    <n v="1694.4478574524101"/>
    <n v="37.227870955042903"/>
    <n v="0"/>
    <n v="16143.7936570895"/>
    <n v="338.430276708105"/>
    <n v="0"/>
    <n v="399.79772754176503"/>
    <n v="5547"/>
    <n v="44974.130451388897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39813"/>
    <x v="33"/>
    <x v="0"/>
    <n v="500"/>
    <n v="4.3855628020505302"/>
    <n v="2.0647206039178099"/>
    <n v="134.03928130624899"/>
    <n v="0.22858000031182599"/>
    <n v="19.564383919744898"/>
    <n v="25.1019076434645"/>
    <n v="44.894871563521299"/>
    <n v="91591.085107118401"/>
    <n v="7735.4320286442498"/>
    <n v="1651.2385546810301"/>
    <n v="37.920332412659"/>
    <n v="0"/>
    <n v="15189.0597449774"/>
    <n v="326.121678641703"/>
    <n v="0"/>
    <n v="385.59363824763699"/>
    <n v="5571"/>
    <n v="44974.130937499998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40178"/>
    <x v="34"/>
    <x v="0"/>
    <n v="500"/>
    <n v="4.2214389751075103"/>
    <n v="2.0636268294288902"/>
    <n v="131.939188612213"/>
    <n v="0.18054326277408"/>
    <n v="17.296812334810099"/>
    <n v="27.751118037882701"/>
    <n v="45.228473635466898"/>
    <n v="91433.899838382698"/>
    <n v="7722.2981312934398"/>
    <n v="1635.9203754140501"/>
    <n v="37.676887687774503"/>
    <n v="0"/>
    <n v="15017.684082931701"/>
    <n v="325.26469267680801"/>
    <n v="0"/>
    <n v="380.69165357860601"/>
    <n v="5547"/>
    <n v="44974.131423611099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40543"/>
    <x v="35"/>
    <x v="0"/>
    <n v="500"/>
    <n v="4.2460551498944401"/>
    <n v="2.0367989792367398"/>
    <n v="122.450803161282"/>
    <n v="0.12212405464888"/>
    <n v="15.5615204130909"/>
    <n v="35.795141470267801"/>
    <n v="51.478785938007597"/>
    <n v="91269.761526785704"/>
    <n v="7714.4393035592402"/>
    <n v="1695.19224929948"/>
    <n v="37.5000032454696"/>
    <n v="0"/>
    <n v="16273.446434904699"/>
    <n v="338.30682832481102"/>
    <n v="0"/>
    <n v="390.60450143945701"/>
    <n v="5547"/>
    <n v="44974.131921296299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40908"/>
    <x v="36"/>
    <x v="0"/>
    <n v="500"/>
    <n v="4.1218569909617004"/>
    <n v="1.96483464307869"/>
    <n v="137.415720355725"/>
    <n v="0.249575103647103"/>
    <n v="18.0547851931317"/>
    <n v="24.905996793722402"/>
    <n v="43.210357090500999"/>
    <n v="91137.091502634605"/>
    <n v="7695.2274151982601"/>
    <n v="1669.7703031457099"/>
    <n v="37.686319763471602"/>
    <n v="0"/>
    <n v="15459.017668227099"/>
    <n v="332.54200351097302"/>
    <n v="0"/>
    <n v="399.34349684021998"/>
    <n v="5547"/>
    <n v="44974.132418981499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41274"/>
    <x v="37"/>
    <x v="0"/>
    <n v="500"/>
    <n v="3.78963511659436"/>
    <n v="1.9048310127111401"/>
    <n v="120.553673856385"/>
    <n v="0.11259586637140701"/>
    <n v="16.494445237180202"/>
    <n v="31.880697682655001"/>
    <n v="48.4877387862064"/>
    <n v="91012.878981170303"/>
    <n v="7690.75307901631"/>
    <n v="1723.26862119818"/>
    <n v="37.862066921485102"/>
    <n v="0"/>
    <n v="17123.392093875402"/>
    <n v="356.188395319596"/>
    <n v="0"/>
    <n v="414.30872750349602"/>
    <n v="5571"/>
    <n v="44974.132928240702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41639"/>
    <x v="38"/>
    <x v="0"/>
    <n v="500"/>
    <n v="4.2565228682834597"/>
    <n v="2.04718241289785"/>
    <n v="122.915435126825"/>
    <n v="0.120521928520171"/>
    <n v="16.349481157033701"/>
    <n v="23.054978819581802"/>
    <n v="39.524981905135803"/>
    <n v="90842.111582313897"/>
    <n v="7666.7070418863004"/>
    <n v="1712.6894949519301"/>
    <n v="36.945232152353398"/>
    <n v="0"/>
    <n v="16512.994646463299"/>
    <n v="340.87897014333498"/>
    <n v="0"/>
    <n v="403.71462336542203"/>
    <n v="5547"/>
    <n v="44974.133414351898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42004"/>
    <x v="39"/>
    <x v="0"/>
    <n v="500"/>
    <n v="3.9759889804505599"/>
    <n v="1.9545691755088299"/>
    <n v="124.03161054399099"/>
    <n v="0.23598162311221099"/>
    <n v="16.139296285958899"/>
    <n v="30.555815836016802"/>
    <n v="46.931093745088504"/>
    <n v="90710.063443749605"/>
    <n v="7663.3156536411498"/>
    <n v="1705.34700067785"/>
    <n v="38.1513078684277"/>
    <n v="0"/>
    <n v="16359.048166606401"/>
    <n v="346.20802504486602"/>
    <n v="0"/>
    <n v="405.831440845006"/>
    <n v="5547"/>
    <n v="44974.133923611102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42369"/>
    <x v="40"/>
    <x v="0"/>
    <n v="500"/>
    <n v="3.4286235967471899"/>
    <n v="1.8685727778626"/>
    <n v="100.401699223908"/>
    <n v="0.17555559943781299"/>
    <n v="18.849709734562602"/>
    <n v="26.458713289302501"/>
    <n v="45.483978623302001"/>
    <n v="90523.831360764802"/>
    <n v="7645.0343347472799"/>
    <n v="1723.3322226927701"/>
    <n v="38.845805829733699"/>
    <n v="0"/>
    <n v="16684.864770171"/>
    <n v="354.62449369700602"/>
    <n v="0"/>
    <n v="411.77201342672203"/>
    <n v="5547"/>
    <n v="44974.134421296301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42735"/>
    <x v="41"/>
    <x v="0"/>
    <n v="500"/>
    <n v="4.0283825647012304"/>
    <n v="2.0144134625997401"/>
    <n v="122.31195680355999"/>
    <n v="7.5600809769871602E-2"/>
    <n v="16.7202133028898"/>
    <n v="32.453716714454103"/>
    <n v="49.249530827114903"/>
    <n v="90370.735375141405"/>
    <n v="7635.8121848217197"/>
    <n v="1696.25939837901"/>
    <n v="37.064283347084398"/>
    <n v="0"/>
    <n v="15635.261267300401"/>
    <n v="330.36948820739502"/>
    <n v="0"/>
    <n v="395.76891355420901"/>
    <n v="5571"/>
    <n v="44974.134907407402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43100"/>
    <x v="42"/>
    <x v="0"/>
    <n v="500"/>
    <n v="3.9286487348046801"/>
    <n v="1.9937623826277899"/>
    <n v="113.49121898274601"/>
    <n v="0.144645701544619"/>
    <n v="18.641666075377401"/>
    <n v="28.6951985684933"/>
    <n v="47.481510345414698"/>
    <n v="90205.597103759603"/>
    <n v="7619.9683236859601"/>
    <n v="1686.96023250639"/>
    <n v="37.975052893059498"/>
    <n v="0"/>
    <n v="16755.516608262398"/>
    <n v="354.46517779015602"/>
    <n v="0"/>
    <n v="408.27220014947602"/>
    <n v="5547"/>
    <n v="44974.135393518503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43465"/>
    <x v="43"/>
    <x v="0"/>
    <n v="500"/>
    <n v="5.0477630953955002"/>
    <n v="2.2443466499842799"/>
    <n v="146.079900067815"/>
    <n v="0.18993131065586999"/>
    <n v="21.614178146816599"/>
    <n v="28.429670697637601"/>
    <n v="50.233780155109599"/>
    <n v="90043.581853682495"/>
    <n v="7608.6356685779501"/>
    <n v="1650.2899570698801"/>
    <n v="36.810329434781003"/>
    <n v="0"/>
    <n v="15952.465895665"/>
    <n v="339.00147906348798"/>
    <n v="0"/>
    <n v="392.67958481160798"/>
    <n v="5547"/>
    <n v="44974.135879629597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43830"/>
    <x v="44"/>
    <x v="0"/>
    <n v="500"/>
    <n v="4.0614019047409897"/>
    <n v="1.99386375487229"/>
    <n v="128.32371344249401"/>
    <n v="0.22142103666992699"/>
    <n v="18.657389432876101"/>
    <n v="30.539746796615201"/>
    <n v="49.4185572661602"/>
    <n v="89877.349161823295"/>
    <n v="7593.4792453767304"/>
    <n v="1662.6485861348101"/>
    <n v="37.456387630316001"/>
    <n v="0"/>
    <n v="15002.9102899921"/>
    <n v="324.10397490666702"/>
    <n v="0"/>
    <n v="397.74237388441901"/>
    <n v="5547"/>
    <n v="44974.136377314797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44196"/>
    <x v="45"/>
    <x v="0"/>
    <n v="500"/>
    <n v="3.9172301004060399"/>
    <n v="2.03221613800762"/>
    <n v="113.28491529637699"/>
    <n v="5.0182826908234703E-2"/>
    <n v="16.847097046646901"/>
    <n v="18.728053546779201"/>
    <n v="35.6253334203344"/>
    <n v="89747.698657050001"/>
    <n v="7569.3135973404696"/>
    <n v="1692.9962324200201"/>
    <n v="37.866689463612197"/>
    <n v="0"/>
    <n v="16200.0791615203"/>
    <n v="341.61034602687101"/>
    <n v="0"/>
    <n v="401.873014869271"/>
    <n v="5571"/>
    <n v="44974.136874999997"/>
  </r>
  <r>
    <s v="Current"/>
    <x v="0"/>
    <s v="ExpRangeReturnTypeSetMonthlySystemTypeEPatchNum500PatchTypetrue"/>
    <n v="129"/>
    <s v="ExpRange"/>
    <x v="0"/>
    <x v="1"/>
    <x v="12"/>
    <s v="true"/>
    <s v="ExpRangeReturnTypeSetMonthlySystemTypeEPatchNum500PatchTypetrue"/>
    <n v="44561"/>
    <x v="46"/>
    <x v="0"/>
    <n v="500"/>
    <n v="3.94197082599656"/>
    <n v="1.95508076383422"/>
    <n v="125.115609670629"/>
    <n v="0.194574217132162"/>
    <n v="15.3278621393642"/>
    <n v="25.852657472601798"/>
    <n v="41.375093829097899"/>
    <n v="89636.187530108495"/>
    <n v="7566.7288972796396"/>
    <n v="1707.2517520879401"/>
    <n v="36.804842527112598"/>
    <n v="0"/>
    <n v="16157.5014559722"/>
    <n v="334.66515768218198"/>
    <n v="0"/>
    <n v="397.76725147413299"/>
    <n v="5547"/>
    <n v="44974.137361111098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27759"/>
    <x v="0"/>
    <x v="0"/>
    <n v="500"/>
    <n v="17.3554794743767"/>
    <n v="8.0030800051748106"/>
    <n v="494.04091480253197"/>
    <n v="8.6925474093286603E-2"/>
    <n v="17.274941716128101"/>
    <n v="24.7000513675818"/>
    <n v="42.061918557803899"/>
    <n v="97467.014734119104"/>
    <n v="8223.2298991482494"/>
    <n v="1671.10072996437"/>
    <n v="37.6719370946252"/>
    <n v="0"/>
    <n v="60864.7914133585"/>
    <n v="1292.9230871525699"/>
    <n v="0"/>
    <n v="1538.8674662534299"/>
    <n v="19645.7316594677"/>
    <n v="44974.1177314815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28125"/>
    <x v="1"/>
    <x v="0"/>
    <n v="500"/>
    <n v="4.0918085128975799"/>
    <n v="1.9066747297431199"/>
    <n v="140.04125595538"/>
    <n v="0.12790863802924701"/>
    <n v="16.413580345934299"/>
    <n v="21.526965846830301"/>
    <n v="38.068454830794401"/>
    <n v="97318.0873157233"/>
    <n v="8208.1764708847895"/>
    <n v="1650.7888716883001"/>
    <n v="37.979773584715701"/>
    <n v="0"/>
    <n v="15375.5824531451"/>
    <n v="331.583228614181"/>
    <n v="0"/>
    <n v="387.36002810014202"/>
    <n v="5047.4989863454302"/>
    <n v="44974.118252314802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28490"/>
    <x v="2"/>
    <x v="0"/>
    <n v="500"/>
    <n v="4.1415075333748801"/>
    <n v="1.9605545466333401"/>
    <n v="123.065949910095"/>
    <n v="0.117354822014049"/>
    <n v="17.316847703666699"/>
    <n v="24.3016532324494"/>
    <n v="41.73585575813"/>
    <n v="97109.243345392606"/>
    <n v="8194.3134875785909"/>
    <n v="1679.0582979027599"/>
    <n v="38.547288047387497"/>
    <n v="0"/>
    <n v="16099.718780094499"/>
    <n v="342.511257344657"/>
    <n v="0"/>
    <n v="396.24583020083202"/>
    <n v="5195.62428381262"/>
    <n v="44974.1187615741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28855"/>
    <x v="3"/>
    <x v="0"/>
    <n v="500"/>
    <n v="5.00288631938996"/>
    <n v="2.1175518688141399"/>
    <n v="135.54512656239601"/>
    <n v="0.195874773803069"/>
    <n v="16.1616918607765"/>
    <n v="27.207720948530199"/>
    <n v="43.565287583110099"/>
    <n v="96878.7091426681"/>
    <n v="8175.9277290702903"/>
    <n v="1678.3421018301201"/>
    <n v="38.281694319065103"/>
    <n v="0"/>
    <n v="15471.7454740921"/>
    <n v="330.71245188292801"/>
    <n v="0"/>
    <n v="389.47369100070603"/>
    <n v="5015.8324745312902"/>
    <n v="44974.119270833296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29220"/>
    <x v="4"/>
    <x v="0"/>
    <n v="500"/>
    <n v="4.5276585048059701"/>
    <n v="2.05114681186281"/>
    <n v="125.28287669452401"/>
    <n v="0.177898934200557"/>
    <n v="13.818110075396699"/>
    <n v="34.003086502789401"/>
    <n v="47.999095512386297"/>
    <n v="96640.740623354897"/>
    <n v="8159.6046032962404"/>
    <n v="1635.8288731688001"/>
    <n v="36.801673428639297"/>
    <n v="0"/>
    <n v="14796.4110514734"/>
    <n v="314.10040728713602"/>
    <n v="0"/>
    <n v="367.30712209183702"/>
    <n v="4781.3031098963502"/>
    <n v="44974.119791666701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29586"/>
    <x v="5"/>
    <x v="0"/>
    <n v="500"/>
    <n v="4.1423681561895203"/>
    <n v="1.9734264229340499"/>
    <n v="127.13321553514901"/>
    <n v="0.14955034005508"/>
    <n v="15.264977133475799"/>
    <n v="28.264149048945999"/>
    <n v="43.678676522476898"/>
    <n v="96431.042923601606"/>
    <n v="8137.6210333870504"/>
    <n v="1678.2502429353599"/>
    <n v="37.365561302657298"/>
    <n v="0"/>
    <n v="15828.3970170947"/>
    <n v="330.781323535311"/>
    <n v="0"/>
    <n v="391.92166254239402"/>
    <n v="5035.0350123427297"/>
    <n v="44974.120300925897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29951"/>
    <x v="6"/>
    <x v="0"/>
    <n v="500"/>
    <n v="4.2379755466927698"/>
    <n v="2.0122376701887599"/>
    <n v="122.91554640320599"/>
    <n v="0.12837069931543399"/>
    <n v="14.9359754096035"/>
    <n v="24.403976986052601"/>
    <n v="39.468323094971701"/>
    <n v="96211.6051221409"/>
    <n v="8114.5961015523599"/>
    <n v="1626.76292111662"/>
    <n v="36.402110312126602"/>
    <n v="0"/>
    <n v="14442.178112854401"/>
    <n v="307.60992557664798"/>
    <n v="0"/>
    <n v="364.95967944731899"/>
    <n v="4675.1220401671499"/>
    <n v="44974.120821759301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0316"/>
    <x v="7"/>
    <x v="0"/>
    <n v="500"/>
    <n v="3.8675178385025002"/>
    <n v="1.9757562383453799"/>
    <n v="109.449452939075"/>
    <n v="4.8990118486223401E-2"/>
    <n v="15.0956653813309"/>
    <n v="27.849813416403698"/>
    <n v="42.994468916220903"/>
    <n v="95966.2178419829"/>
    <n v="8096.7915306273699"/>
    <n v="1665.3850953241099"/>
    <n v="38.064299567254302"/>
    <n v="0"/>
    <n v="15515.5642592001"/>
    <n v="334.17771565029801"/>
    <n v="0"/>
    <n v="390.571241215366"/>
    <n v="5071.7209634375204"/>
    <n v="44974.121331018498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0681"/>
    <x v="8"/>
    <x v="0"/>
    <n v="500"/>
    <n v="3.95827468114808"/>
    <n v="1.9066405791123799"/>
    <n v="125.440815544554"/>
    <n v="0.21627735718111701"/>
    <n v="17.539377101787299"/>
    <n v="24.780250446623398"/>
    <n v="42.535904905591998"/>
    <n v="95812.802500509395"/>
    <n v="8084.6201564122703"/>
    <n v="1698.4455980242001"/>
    <n v="38.502705472712897"/>
    <n v="0"/>
    <n v="15722.473154518701"/>
    <n v="338.18885028425501"/>
    <n v="0"/>
    <n v="397.449765923874"/>
    <n v="5134.7670389085897"/>
    <n v="44974.121840277803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1047"/>
    <x v="9"/>
    <x v="0"/>
    <n v="500"/>
    <n v="4.1670917009213602"/>
    <n v="2.0241257912833399"/>
    <n v="120.103975315665"/>
    <n v="3.9502787511209198E-2"/>
    <n v="14.6363512624465"/>
    <n v="35.034720476542397"/>
    <n v="49.710574526501198"/>
    <n v="95633.607476757898"/>
    <n v="8077.8424110600299"/>
    <n v="1751.3541465477999"/>
    <n v="39.332057599920901"/>
    <n v="0"/>
    <n v="17363.804518841"/>
    <n v="367.73058522221999"/>
    <n v="0"/>
    <n v="426.41701408574397"/>
    <n v="5600.8964611292704"/>
    <n v="44974.122337963003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1412"/>
    <x v="10"/>
    <x v="0"/>
    <n v="500"/>
    <n v="3.98730978031438"/>
    <n v="1.97866544968471"/>
    <n v="112.51063888836001"/>
    <n v="0.16678570243559099"/>
    <n v="14.940227068928101"/>
    <n v="26.356608889366399"/>
    <n v="41.463621660730098"/>
    <n v="95404.115800137297"/>
    <n v="8049.4713011693402"/>
    <n v="1691.7930992987599"/>
    <n v="37.693397420654399"/>
    <n v="0"/>
    <n v="16568.655764639901"/>
    <n v="349.7409984464"/>
    <n v="0"/>
    <n v="409.48662133439501"/>
    <n v="5318.1447102317197"/>
    <n v="44974.122847222199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1777"/>
    <x v="11"/>
    <x v="0"/>
    <n v="500"/>
    <n v="4.7849686441748496"/>
    <n v="2.0918125112877601"/>
    <n v="133.511635982814"/>
    <n v="0.16251562964481001"/>
    <n v="15.150429514651901"/>
    <n v="33.105856796638903"/>
    <n v="48.4188019409359"/>
    <n v="95212.386859725098"/>
    <n v="8040.3654956138298"/>
    <n v="1685.97077503883"/>
    <n v="38.2652557237192"/>
    <n v="0"/>
    <n v="15589.281469215301"/>
    <n v="329.55150738196102"/>
    <n v="0"/>
    <n v="390.49982158157599"/>
    <n v="5004.7665334175099"/>
    <n v="44974.123344907399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2142"/>
    <x v="12"/>
    <x v="0"/>
    <n v="500"/>
    <n v="4.0073958496958104"/>
    <n v="1.93916142317431"/>
    <n v="126.416662022523"/>
    <n v="0.16175424579984099"/>
    <n v="15.4952739790186"/>
    <n v="25.8195739341018"/>
    <n v="41.476602158919697"/>
    <n v="95034.289689404701"/>
    <n v="8019.1952538735004"/>
    <n v="1700.0360800528799"/>
    <n v="38.580233336207499"/>
    <n v="0"/>
    <n v="16478.3685090943"/>
    <n v="354.06812206802698"/>
    <n v="0"/>
    <n v="411.80178273723197"/>
    <n v="5375.4795325966097"/>
    <n v="44974.123865740701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2508"/>
    <x v="13"/>
    <x v="0"/>
    <n v="500"/>
    <n v="3.6090067240269801"/>
    <n v="1.9546289908628001"/>
    <n v="98.743579223791002"/>
    <n v="0.104937235477763"/>
    <n v="13.8987505788897"/>
    <n v="36.767946446568502"/>
    <n v="50.771634260935599"/>
    <n v="94809.987328949093"/>
    <n v="8009.15041553215"/>
    <n v="1667.6627106681201"/>
    <n v="38.638082354917202"/>
    <n v="0"/>
    <n v="15772.3158795853"/>
    <n v="338.19705313736398"/>
    <n v="0"/>
    <n v="395.82678697465201"/>
    <n v="5155.5358425902696"/>
    <n v="44974.124374999999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2873"/>
    <x v="14"/>
    <x v="0"/>
    <n v="500"/>
    <n v="4.1792526506450498"/>
    <n v="2.00535866407458"/>
    <n v="125.42650313938"/>
    <n v="0.15294590803990901"/>
    <n v="15.760780604026101"/>
    <n v="25.325226600254499"/>
    <n v="41.238953112319798"/>
    <n v="94612.608863882895"/>
    <n v="7982.6435783236302"/>
    <n v="1680.25836265208"/>
    <n v="36.565973084911199"/>
    <n v="0"/>
    <n v="15450.895081945901"/>
    <n v="324.12814408290399"/>
    <n v="0"/>
    <n v="387.45194507042402"/>
    <n v="4924.2386512061603"/>
    <n v="44974.124849537002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3238"/>
    <x v="15"/>
    <x v="0"/>
    <n v="500"/>
    <n v="4.1294429529327701"/>
    <n v="2.01048951269442"/>
    <n v="117.489110809952"/>
    <n v="7.8348015229162599E-2"/>
    <n v="12.620936741462801"/>
    <n v="22.5024358315877"/>
    <n v="35.201720588279997"/>
    <n v="94376.446727835195"/>
    <n v="7955.8534347103096"/>
    <n v="1654.30233697991"/>
    <n v="36.9280197198092"/>
    <n v="0"/>
    <n v="14820.731888664201"/>
    <n v="316.193295501259"/>
    <n v="0"/>
    <n v="375.94626240234498"/>
    <n v="4803.2659763737101"/>
    <n v="44974.125324074099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3603"/>
    <x v="16"/>
    <x v="0"/>
    <n v="500"/>
    <n v="3.9606938689311"/>
    <n v="1.90226572598944"/>
    <n v="122.092861189253"/>
    <n v="0.30209360914797601"/>
    <n v="16.1647161046644"/>
    <n v="29.902328397243899"/>
    <n v="46.369138111056301"/>
    <n v="94226.572927514295"/>
    <n v="7955.4650485728698"/>
    <n v="1686.46809682862"/>
    <n v="37.652575258799999"/>
    <n v="0"/>
    <n v="16026.030731430001"/>
    <n v="339.29288687185402"/>
    <n v="0"/>
    <n v="396.18871010069603"/>
    <n v="5151.7037251333904"/>
    <n v="44974.1258101852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3969"/>
    <x v="17"/>
    <x v="0"/>
    <n v="500"/>
    <n v="4.0146190238125499"/>
    <n v="1.9233563480885201"/>
    <n v="128.61635540391401"/>
    <n v="0.130007344579992"/>
    <n v="18.015713366791999"/>
    <n v="22.867082524672298"/>
    <n v="41.012803236044398"/>
    <n v="94080.069369175006"/>
    <n v="7938.8107007455401"/>
    <n v="1674.38358926966"/>
    <n v="38.6730184472882"/>
    <n v="0"/>
    <n v="15535.0711070573"/>
    <n v="336.33690454686001"/>
    <n v="0"/>
    <n v="389.922288113555"/>
    <n v="5118.4772987227198"/>
    <n v="44974.126319444404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4334"/>
    <x v="18"/>
    <x v="0"/>
    <n v="500"/>
    <n v="4.0219991658297101"/>
    <n v="1.9095823921430399"/>
    <n v="130.555620180728"/>
    <n v="0.14957973931065299"/>
    <n v="17.248792791042099"/>
    <n v="21.2139866113781"/>
    <n v="38.612359141731098"/>
    <n v="93931.608225435499"/>
    <n v="7924.3022317825898"/>
    <n v="1659.92308669314"/>
    <n v="36.643716587103398"/>
    <n v="0"/>
    <n v="15384.1558175144"/>
    <n v="322.42658913763597"/>
    <n v="0"/>
    <n v="375.15798526335101"/>
    <n v="4898.6251488915696"/>
    <n v="44974.126817129603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4699"/>
    <x v="19"/>
    <x v="0"/>
    <n v="500"/>
    <n v="3.9005221505981198"/>
    <n v="1.94017801445671"/>
    <n v="110.82681406635599"/>
    <n v="0.15134589685993699"/>
    <n v="18.176082240305"/>
    <n v="33.134986624907803"/>
    <n v="51.462414762072598"/>
    <n v="93729.628683889401"/>
    <n v="7919.7118547772097"/>
    <n v="1677.77361363113"/>
    <n v="38.3005629859463"/>
    <n v="0"/>
    <n v="15609.5830334777"/>
    <n v="333.86216119454701"/>
    <n v="0"/>
    <n v="389.50125916766098"/>
    <n v="5069.1503544753296"/>
    <n v="44974.127337963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5064"/>
    <x v="20"/>
    <x v="0"/>
    <n v="500"/>
    <n v="3.84780307645276"/>
    <n v="1.9300521133389801"/>
    <n v="116.797973811418"/>
    <n v="0.12833154436413"/>
    <n v="15.393015767769899"/>
    <n v="30.942315148710801"/>
    <n v="46.463662460844603"/>
    <n v="93562.480759615806"/>
    <n v="7900.7092571030298"/>
    <n v="1674.3467222091001"/>
    <n v="38.012346751400202"/>
    <n v="0"/>
    <n v="15458.845635453001"/>
    <n v="329.17729459239598"/>
    <n v="0"/>
    <n v="391.27756525794001"/>
    <n v="4991.9791725367604"/>
    <n v="44974.127835648098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5430"/>
    <x v="21"/>
    <x v="0"/>
    <n v="500"/>
    <n v="3.8002372575291199"/>
    <n v="1.9150115913899299"/>
    <n v="114.82898976711699"/>
    <n v="0.248633966991822"/>
    <n v="15.078431435325999"/>
    <n v="28.5184150734699"/>
    <n v="43.845480475787497"/>
    <n v="93374.798361686306"/>
    <n v="7881.9493189615196"/>
    <n v="1674.1168806482401"/>
    <n v="36.594351534642499"/>
    <n v="0"/>
    <n v="16143.363266493499"/>
    <n v="332.532097722738"/>
    <n v="0"/>
    <n v="387.81568959519598"/>
    <n v="5062.3108218541602"/>
    <n v="44974.128344907404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5795"/>
    <x v="22"/>
    <x v="0"/>
    <n v="500"/>
    <n v="3.9526596636526898"/>
    <n v="1.9527240072493099"/>
    <n v="116.75304394539199"/>
    <n v="6.6809789681229206E-2"/>
    <n v="15.6204511392957"/>
    <n v="29.8985551829314"/>
    <n v="45.585816111908002"/>
    <n v="93208.529722986103"/>
    <n v="7869.8993065839604"/>
    <n v="1686.93209651078"/>
    <n v="38.1742207808839"/>
    <n v="0"/>
    <n v="15864.245286809"/>
    <n v="334.992416383901"/>
    <n v="0"/>
    <n v="393.30127745542802"/>
    <n v="5082.99219952764"/>
    <n v="44974.128854166702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6160"/>
    <x v="23"/>
    <x v="0"/>
    <n v="500"/>
    <n v="3.5350784619390199"/>
    <n v="1.9095331547672101"/>
    <n v="101.284059757056"/>
    <n v="0.12707304694469301"/>
    <n v="14.050958602890301"/>
    <n v="28.073539060603899"/>
    <n v="42.251570710439402"/>
    <n v="92967.991162719496"/>
    <n v="7844.3861166171"/>
    <n v="1570.6019221899101"/>
    <n v="34.446270389121601"/>
    <n v="0"/>
    <n v="12939.8851894173"/>
    <n v="274.122765870325"/>
    <n v="0"/>
    <n v="331.93849387656797"/>
    <n v="4166.37820877183"/>
    <n v="44974.129363425898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6525"/>
    <x v="24"/>
    <x v="0"/>
    <n v="500"/>
    <n v="3.8903562968772798"/>
    <n v="1.92938152559304"/>
    <n v="119.743840867641"/>
    <n v="6.9142444770048606E-2"/>
    <n v="17.165599341900499"/>
    <n v="29.411317244724302"/>
    <n v="46.646059031394699"/>
    <n v="92800.5215568969"/>
    <n v="7835.2108133489801"/>
    <n v="1674.1001867120799"/>
    <n v="37.3666621045463"/>
    <n v="0"/>
    <n v="15569.687488698"/>
    <n v="327.75197754227099"/>
    <n v="0"/>
    <n v="388.73060555745099"/>
    <n v="4970.4044401994697"/>
    <n v="44974.129861111098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6891"/>
    <x v="25"/>
    <x v="0"/>
    <n v="500"/>
    <n v="4.3553807297742102"/>
    <n v="2.0486979099443299"/>
    <n v="123.66205837450801"/>
    <n v="0.15197731405100401"/>
    <n v="14.639171540311301"/>
    <n v="36.132681584360903"/>
    <n v="50.923830438723499"/>
    <n v="92652.933365294899"/>
    <n v="7828.2575876890496"/>
    <n v="1690.63470290961"/>
    <n v="38.068678794022901"/>
    <n v="0"/>
    <n v="15807.9888222889"/>
    <n v="337.05223594826799"/>
    <n v="0"/>
    <n v="398.89288782246302"/>
    <n v="5137.9268713810297"/>
    <n v="44974.130358796298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7256"/>
    <x v="26"/>
    <x v="0"/>
    <n v="500"/>
    <n v="3.8309118868117502"/>
    <n v="1.9811078973704701"/>
    <n v="117.10212196453401"/>
    <n v="9.7210995565355104E-2"/>
    <n v="15.819834093121599"/>
    <n v="26.571281262271199"/>
    <n v="42.488326350958197"/>
    <n v="92494.396249569298"/>
    <n v="7806.7941963099702"/>
    <n v="1664.30002873647"/>
    <n v="38.549782683106997"/>
    <n v="0"/>
    <n v="15908.866215646"/>
    <n v="336.77896436690202"/>
    <n v="0"/>
    <n v="395.53965770965198"/>
    <n v="5106.9755594072803"/>
    <n v="44974.130856481497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7621"/>
    <x v="27"/>
    <x v="0"/>
    <n v="500"/>
    <n v="4.0973339847759602"/>
    <n v="1.9554580905232499"/>
    <n v="128.04945111341701"/>
    <n v="0.15083057679692"/>
    <n v="15.519101039292099"/>
    <n v="31.7059990220671"/>
    <n v="47.375930638156603"/>
    <n v="92348.877774922003"/>
    <n v="7800.11515869714"/>
    <n v="1683.14568342849"/>
    <n v="38.301402085095702"/>
    <n v="0"/>
    <n v="16164.443619691499"/>
    <n v="343.36689135401798"/>
    <n v="0"/>
    <n v="404.35513652259601"/>
    <n v="5213.6791147901104"/>
    <n v="44974.131354166697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7986"/>
    <x v="28"/>
    <x v="0"/>
    <n v="500"/>
    <n v="3.38752162495781"/>
    <n v="1.83885358132251"/>
    <n v="99.127286793762394"/>
    <n v="0.16969858340920099"/>
    <n v="15.080162223252"/>
    <n v="35.5324519961448"/>
    <n v="50.782312802805997"/>
    <n v="92185.099080018699"/>
    <n v="7789.8466707076695"/>
    <n v="1729.3182176298601"/>
    <n v="39.505821741791699"/>
    <n v="0"/>
    <n v="16754.9802828047"/>
    <n v="356.73352174314999"/>
    <n v="0"/>
    <n v="417.05563135454798"/>
    <n v="5410.6673017611602"/>
    <n v="44974.131851851896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8352"/>
    <x v="29"/>
    <x v="0"/>
    <n v="500"/>
    <n v="3.9125643980451801"/>
    <n v="1.90411603787221"/>
    <n v="126.833556551079"/>
    <n v="0.23128603768182601"/>
    <n v="18.2766088447984"/>
    <n v="19.2295512718451"/>
    <n v="37.737446154325397"/>
    <n v="92029.963206164495"/>
    <n v="7763.4229110667302"/>
    <n v="1635.03187200857"/>
    <n v="37.275749327616701"/>
    <n v="0"/>
    <n v="15242.7575413999"/>
    <n v="323.81475370444002"/>
    <n v="0"/>
    <n v="377.02535953439002"/>
    <n v="4935.5836177217398"/>
    <n v="44974.132372685199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8717"/>
    <x v="30"/>
    <x v="0"/>
    <n v="500"/>
    <n v="3.4793540014512301"/>
    <n v="1.86389412066607"/>
    <n v="107.621446947422"/>
    <n v="9.2354564990898294E-2"/>
    <n v="15.093900344386601"/>
    <n v="24.3998475625799"/>
    <n v="39.586102471957602"/>
    <n v="91865.993427626905"/>
    <n v="7751.9126042170201"/>
    <n v="1698.88222862731"/>
    <n v="38.543188691900802"/>
    <n v="0"/>
    <n v="16080.4502563283"/>
    <n v="346.05690839561697"/>
    <n v="0"/>
    <n v="409.62853213444703"/>
    <n v="5253.83707691769"/>
    <n v="44974.132893518501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9082"/>
    <x v="31"/>
    <x v="0"/>
    <n v="500"/>
    <n v="4.3729259968888297"/>
    <n v="2.01609233407487"/>
    <n v="131.019202750413"/>
    <n v="0.148094095655045"/>
    <n v="17.955806172557399"/>
    <n v="23.1116690267589"/>
    <n v="41.215569294971303"/>
    <n v="91716.420390325497"/>
    <n v="7740.9445290344502"/>
    <n v="1686.4173510247799"/>
    <n v="37.242479500017097"/>
    <n v="0"/>
    <n v="16177.8319096737"/>
    <n v="333.76093220225698"/>
    <n v="0"/>
    <n v="389.63395440862797"/>
    <n v="5061.5207852531203"/>
    <n v="44974.133425925902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9447"/>
    <x v="32"/>
    <x v="0"/>
    <n v="500"/>
    <n v="3.8174183608903798"/>
    <n v="1.9286513098845399"/>
    <n v="120.15736018569"/>
    <n v="0.115893900002149"/>
    <n v="15.2426836030321"/>
    <n v="22.638137781468799"/>
    <n v="37.996715284502898"/>
    <n v="91562.849448879497"/>
    <n v="7724.9156114470597"/>
    <n v="1678.23670842243"/>
    <n v="36.508912408431598"/>
    <n v="0"/>
    <n v="15756.920608386001"/>
    <n v="327.62879208612401"/>
    <n v="0"/>
    <n v="389.01979086857898"/>
    <n v="4969.6287235057198"/>
    <n v="44974.133946759299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39813"/>
    <x v="33"/>
    <x v="0"/>
    <n v="500"/>
    <n v="4.0719823393029699"/>
    <n v="1.94483077039062"/>
    <n v="123.680276512582"/>
    <n v="0.228222366721412"/>
    <n v="17.313028882395798"/>
    <n v="23.781190767968901"/>
    <n v="41.322442017086097"/>
    <n v="91401.597857726403"/>
    <n v="7714.4424204752904"/>
    <n v="1629.10606873132"/>
    <n v="36.918446200858497"/>
    <n v="0"/>
    <n v="14744.353525480199"/>
    <n v="312.91086800125203"/>
    <n v="0"/>
    <n v="371.27144647905402"/>
    <n v="4770.8354850477599"/>
    <n v="44974.134467592601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40178"/>
    <x v="34"/>
    <x v="0"/>
    <n v="500"/>
    <n v="3.8880771378914498"/>
    <n v="1.9236892083554"/>
    <n v="120.142864275099"/>
    <n v="0.18014557546716001"/>
    <n v="15.956740243343299"/>
    <n v="26.8503772166159"/>
    <n v="42.987263035426203"/>
    <n v="91233.072619485407"/>
    <n v="7701.3672760047702"/>
    <n v="1613.42769245566"/>
    <n v="36.551203584184002"/>
    <n v="0"/>
    <n v="14556.817112275299"/>
    <n v="311.55156011711398"/>
    <n v="0"/>
    <n v="366.25619042144399"/>
    <n v="4732.8312439236797"/>
    <n v="44974.134976851798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40543"/>
    <x v="35"/>
    <x v="0"/>
    <n v="500"/>
    <n v="4.0229453486727804"/>
    <n v="1.94317824122845"/>
    <n v="115.230592255197"/>
    <n v="0.12210485033339299"/>
    <n v="13.7470406573298"/>
    <n v="34.696305487632301"/>
    <n v="48.565450995295599"/>
    <n v="91068.483416012794"/>
    <n v="7693.0451263136101"/>
    <n v="1681.28495065936"/>
    <n v="36.830717394432497"/>
    <n v="0"/>
    <n v="15944.5038870888"/>
    <n v="328.46165388808299"/>
    <n v="0"/>
    <n v="380.673664027803"/>
    <n v="4980.1173626083701"/>
    <n v="44974.135486111103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40908"/>
    <x v="36"/>
    <x v="0"/>
    <n v="500"/>
    <n v="3.8479247804951902"/>
    <n v="1.8514056638506"/>
    <n v="128.18836275922999"/>
    <n v="0.24952833890409601"/>
    <n v="16.702102797103201"/>
    <n v="24.046711204960999"/>
    <n v="40.998342340968499"/>
    <n v="90930.286452953806"/>
    <n v="7674.1392652220902"/>
    <n v="1649.22159091922"/>
    <n v="36.874759122601198"/>
    <n v="0"/>
    <n v="14978.551813397"/>
    <n v="319.66092261350798"/>
    <n v="0"/>
    <n v="386.18085420406197"/>
    <n v="4862.1559761929502"/>
    <n v="44974.135995370401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41274"/>
    <x v="37"/>
    <x v="0"/>
    <n v="500"/>
    <n v="3.6870439686915102"/>
    <n v="1.8643392238396801"/>
    <n v="117.161639734068"/>
    <n v="0.112516284103584"/>
    <n v="15.5060489463894"/>
    <n v="31.4720538102885"/>
    <n v="47.0906190407811"/>
    <n v="90813.959821157303"/>
    <n v="7671.6833232511099"/>
    <n v="1714.5985481437399"/>
    <n v="37.681123767888103"/>
    <n v="0"/>
    <n v="16952.158075740299"/>
    <n v="352.421501088247"/>
    <n v="0"/>
    <n v="410.25916251262402"/>
    <n v="5365.1134794827303"/>
    <n v="44974.136504629598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41639"/>
    <x v="38"/>
    <x v="0"/>
    <n v="500"/>
    <n v="4.0841357123925803"/>
    <n v="1.9729045753847601"/>
    <n v="117.541532966375"/>
    <n v="0.120344041174064"/>
    <n v="14.702645480049799"/>
    <n v="22.165255673121099"/>
    <n v="36.988245194344501"/>
    <n v="90642.291065662605"/>
    <n v="7646.4679046278798"/>
    <n v="1706.57238920747"/>
    <n v="36.783520520899799"/>
    <n v="0"/>
    <n v="16388.9236499455"/>
    <n v="337.72832456444502"/>
    <n v="0"/>
    <n v="399.69057105587001"/>
    <n v="5125.3192300794899"/>
    <n v="44974.137013888903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42004"/>
    <x v="39"/>
    <x v="0"/>
    <n v="500"/>
    <n v="3.7680094758923599"/>
    <n v="1.87537795407213"/>
    <n v="116.688463648214"/>
    <n v="0.235799911948742"/>
    <n v="15.283177669957899"/>
    <n v="30.0319989200183"/>
    <n v="45.550976501925803"/>
    <n v="90509.1280051863"/>
    <n v="7644.2214009407198"/>
    <n v="1692.83163937477"/>
    <n v="37.435754304664101"/>
    <n v="0"/>
    <n v="16066.092844720701"/>
    <n v="337.19201591482101"/>
    <n v="0"/>
    <n v="396.79102203694998"/>
    <n v="5118.8589223488598"/>
    <n v="44974.137511574103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42369"/>
    <x v="40"/>
    <x v="0"/>
    <n v="500"/>
    <n v="3.31685988190464"/>
    <n v="1.8222552665401299"/>
    <n v="96.7993394497922"/>
    <n v="0.17572854060544299"/>
    <n v="18.529232816646399"/>
    <n v="26.423203875987401"/>
    <n v="45.128165233238803"/>
    <n v="90330.153604758001"/>
    <n v="7628.0094354093799"/>
    <n v="1728.3746068713201"/>
    <n v="39.241538915152297"/>
    <n v="0"/>
    <n v="16753.1470522981"/>
    <n v="357.42374676772403"/>
    <n v="0"/>
    <n v="415.211834830979"/>
    <n v="5424.7369577844502"/>
    <n v="44974.138009259303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42735"/>
    <x v="41"/>
    <x v="0"/>
    <n v="500"/>
    <n v="3.7857078028261402"/>
    <n v="1.9133160895996599"/>
    <n v="114.751463857236"/>
    <n v="7.5369140956900907E-2"/>
    <n v="14.8936450387009"/>
    <n v="31.372412647355901"/>
    <n v="46.341426827012903"/>
    <n v="90167.722997403995"/>
    <n v="7615.1579859815702"/>
    <n v="1685.6523785905799"/>
    <n v="36.800059510796999"/>
    <n v="0"/>
    <n v="15470.317873795"/>
    <n v="325.85268707699299"/>
    <n v="0"/>
    <n v="389.60559803177898"/>
    <n v="4967.0703924396303"/>
    <n v="44974.1385069444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43100"/>
    <x v="42"/>
    <x v="0"/>
    <n v="500"/>
    <n v="3.7819945421473999"/>
    <n v="1.9367411994350201"/>
    <n v="108.636218875081"/>
    <n v="0.14471994183731701"/>
    <n v="17.5419224826625"/>
    <n v="28.311289722959199"/>
    <n v="45.997932147459203"/>
    <n v="90008.448580197495"/>
    <n v="7601.5999886876698"/>
    <n v="1691.6254947697601"/>
    <n v="38.355993693943098"/>
    <n v="0"/>
    <n v="16815.113074962199"/>
    <n v="356.689802140148"/>
    <n v="0"/>
    <n v="411.53854232716799"/>
    <n v="5412.7833493030203"/>
    <n v="44974.138993055603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43465"/>
    <x v="43"/>
    <x v="0"/>
    <n v="500"/>
    <n v="4.7726113212195198"/>
    <n v="2.1461610523699499"/>
    <n v="137.92125030885799"/>
    <n v="0.19001605341893901"/>
    <n v="19.113654453416501"/>
    <n v="27.263585361344699"/>
    <n v="46.567255868180297"/>
    <n v="89842.271606773007"/>
    <n v="7587.63576026185"/>
    <n v="1644.82733188304"/>
    <n v="36.677768071430897"/>
    <n v="0"/>
    <n v="15815.2969418475"/>
    <n v="335.47605767130898"/>
    <n v="0"/>
    <n v="388.87439375561303"/>
    <n v="5091.8303458967403"/>
    <n v="44974.139479166697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43830"/>
    <x v="44"/>
    <x v="0"/>
    <n v="500"/>
    <n v="3.7293315338597801"/>
    <n v="1.85948040862311"/>
    <n v="117.072184262346"/>
    <n v="0.221073187158038"/>
    <n v="16.330234961670801"/>
    <n v="29.0556182405853"/>
    <n v="45.606926389413601"/>
    <n v="89663.279255608504"/>
    <n v="7570.8143134398097"/>
    <n v="1650.08851953315"/>
    <n v="36.820658532148897"/>
    <n v="0"/>
    <n v="14768.6520831164"/>
    <n v="316.25139654812699"/>
    <n v="0"/>
    <n v="388.56697356402702"/>
    <n v="4805.4672826299602"/>
    <n v="44974.139965277798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44196"/>
    <x v="45"/>
    <x v="0"/>
    <n v="500"/>
    <n v="3.7442653271349902"/>
    <n v="1.9525037921205799"/>
    <n v="107.123063837234"/>
    <n v="5.01216852835287E-2"/>
    <n v="15.6619494593347"/>
    <n v="18.344060068302401"/>
    <n v="34.056131212920199"/>
    <n v="89532.341405416693"/>
    <n v="7548.8348785673797"/>
    <n v="1685.4285387847301"/>
    <n v="37.782914218036296"/>
    <n v="0"/>
    <n v="16043.982308065"/>
    <n v="337.37402467352899"/>
    <n v="0"/>
    <n v="397.41842330491397"/>
    <n v="5136.1123568305202"/>
    <n v="44974.140451388899"/>
  </r>
  <r>
    <s v="Current"/>
    <x v="0"/>
    <s v="ExpRangeReturnTypeFromHarvestSystemTypeEPatchNum500PatchTypetrue"/>
    <n v="130"/>
    <s v="ExpRange"/>
    <x v="1"/>
    <x v="1"/>
    <x v="12"/>
    <s v="true"/>
    <s v="ExpRangeReturnTypeFromHarvestSystemTypeEPatchNum500PatchTypetrue"/>
    <n v="44561"/>
    <x v="46"/>
    <x v="0"/>
    <n v="500"/>
    <n v="3.7283855482077501"/>
    <n v="1.8624558668529001"/>
    <n v="118.407453983042"/>
    <n v="0.19427683351868399"/>
    <n v="13.957877218909999"/>
    <n v="24.874819170376199"/>
    <n v="39.026973222804997"/>
    <n v="89413.385908980898"/>
    <n v="7544.6520870418699"/>
    <n v="1685.5714506743"/>
    <n v="36.115746589675602"/>
    <n v="0"/>
    <n v="15728.5408233418"/>
    <n v="323.86261074245698"/>
    <n v="0"/>
    <n v="385.737761480686"/>
    <n v="4918.3491297037099"/>
    <n v="44974.1409375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27759"/>
    <x v="0"/>
    <x v="0"/>
    <n v="500"/>
    <n v="13.0598393569812"/>
    <n v="5.1188671104662999"/>
    <n v="315.52395675197602"/>
    <n v="3.96726579930709E-4"/>
    <n v="37.905199056377903"/>
    <n v="23.475843675203901"/>
    <n v="61.381439458162497"/>
    <n v="97510.9372487285"/>
    <n v="8248.5996309252605"/>
    <n v="1317.08952070791"/>
    <n v="39.785109909803403"/>
    <n v="0.189282545653778"/>
    <n v="31224.035556704901"/>
    <n v="878.32409460054896"/>
    <n v="89.790923495598193"/>
    <n v="1001.48308998507"/>
    <n v="21462"/>
    <n v="44974.117800925902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28125"/>
    <x v="1"/>
    <x v="0"/>
    <n v="500"/>
    <n v="1.8787995529096799"/>
    <n v="0.96763308173734797"/>
    <n v="62.952215599076602"/>
    <n v="1.03827742222147E-3"/>
    <n v="10.640086296486899"/>
    <n v="15.857782202550201"/>
    <n v="26.4989067764586"/>
    <n v="97442.654790582194"/>
    <n v="8211.8812705995497"/>
    <n v="1380.55302981204"/>
    <n v="43.9539718898695"/>
    <n v="0.20593208496575299"/>
    <n v="7854.2157851247403"/>
    <n v="228.57113250459699"/>
    <n v="24.735009374913499"/>
    <n v="322.28229872454602"/>
    <n v="5571"/>
    <n v="44974.1183101852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28490"/>
    <x v="2"/>
    <x v="0"/>
    <n v="500"/>
    <n v="2.0233229188625099"/>
    <n v="0.88373478778132997"/>
    <n v="59.713362028957498"/>
    <n v="2.8245326381059202E-4"/>
    <n v="63.523606428563703"/>
    <n v="38.461800644336101"/>
    <n v="101.985689526165"/>
    <n v="97261.589395627205"/>
    <n v="8272.6774550364808"/>
    <n v="1305.4293162751601"/>
    <n v="40.312312125387201"/>
    <n v="0.20669514336685699"/>
    <n v="8667.6973690070099"/>
    <n v="236.665375706373"/>
    <n v="28.8511514177506"/>
    <n v="217.204152321945"/>
    <n v="5547"/>
    <n v="44974.118819444397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28855"/>
    <x v="3"/>
    <x v="0"/>
    <n v="500"/>
    <n v="7.3773212521685796"/>
    <n v="2.26410096207935"/>
    <n v="154.927021911053"/>
    <n v="4.2409440181482398E-3"/>
    <n v="12.724721551804199"/>
    <n v="16.932632734479299"/>
    <n v="29.6615952303016"/>
    <n v="97014.520019097195"/>
    <n v="8178.0901108140997"/>
    <n v="1300.13112134464"/>
    <n v="39.700110186139497"/>
    <n v="0.20002463177502899"/>
    <n v="6844.4363494505096"/>
    <n v="189.30516973691101"/>
    <n v="23.728890417598301"/>
    <n v="277.82239373562902"/>
    <n v="5547"/>
    <n v="44974.119328703702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29220"/>
    <x v="4"/>
    <x v="0"/>
    <n v="500"/>
    <n v="2.5306765444386898"/>
    <n v="1.01058766258685"/>
    <n v="46.304550784127102"/>
    <n v="4.9989397197347898E-4"/>
    <n v="39.7712576556846"/>
    <n v="19.300820044856899"/>
    <n v="59.072577594514001"/>
    <n v="96805.890666887106"/>
    <n v="8189.4390284548299"/>
    <n v="1438.0403140307001"/>
    <n v="42.8552923784477"/>
    <n v="0.201895284850518"/>
    <n v="10517.3130363989"/>
    <n v="283.55954785577802"/>
    <n v="27.237634337806998"/>
    <n v="283.72222337483902"/>
    <n v="5547"/>
    <n v="44974.119837963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29586"/>
    <x v="5"/>
    <x v="0"/>
    <n v="500"/>
    <n v="1.3262190516585"/>
    <n v="0.67385628838611999"/>
    <n v="17.3864585110158"/>
    <n v="6.62652545003022E-4"/>
    <n v="43.889496581171301"/>
    <n v="28.046896954218301"/>
    <n v="71.937056187934502"/>
    <n v="96631.829338908399"/>
    <n v="8188.1224318437098"/>
    <n v="1445.64345288551"/>
    <n v="42.224568166482399"/>
    <n v="0.19854010732869401"/>
    <n v="9644.8783211835507"/>
    <n v="268.18847359454901"/>
    <n v="30.292392124631601"/>
    <n v="323.97374991584797"/>
    <n v="5571"/>
    <n v="44974.120347222197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29951"/>
    <x v="6"/>
    <x v="0"/>
    <n v="500"/>
    <n v="3.1498678918349898"/>
    <n v="1.4309496554480301"/>
    <n v="111.55933366799999"/>
    <n v="2.0435910313627999E-4"/>
    <n v="62.183657383432802"/>
    <n v="22.766219351401201"/>
    <n v="84.950081093939104"/>
    <n v="96351.413430871995"/>
    <n v="8175.0440264487797"/>
    <n v="1215.2997688916601"/>
    <n v="38.920899680381297"/>
    <n v="0.17623748258899299"/>
    <n v="7606.6916754919303"/>
    <n v="223.43758326041799"/>
    <n v="11.9938991810207"/>
    <n v="243.825833417453"/>
    <n v="5547"/>
    <n v="44974.120844907397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0316"/>
    <x v="7"/>
    <x v="0"/>
    <n v="500"/>
    <n v="1.01188709317216"/>
    <n v="0.85120717759531295"/>
    <n v="0"/>
    <n v="1.2196090389768499E-3"/>
    <n v="35.274772329480399"/>
    <n v="96.052640192395202"/>
    <n v="131.328632130914"/>
    <n v="96083.050685561699"/>
    <n v="8197.2971673128995"/>
    <n v="1333.7408153357401"/>
    <n v="41.299297211594599"/>
    <n v="0.14299397872432301"/>
    <n v="6694.6490736078604"/>
    <n v="202.941466738869"/>
    <n v="11.7785520566414"/>
    <n v="310.55194887431298"/>
    <n v="5547"/>
    <n v="44974.121354166702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0681"/>
    <x v="8"/>
    <x v="0"/>
    <n v="500"/>
    <n v="4.6227329322301003"/>
    <n v="1.8545899753816899"/>
    <n v="159.31165222715899"/>
    <n v="1.68145829902684E-3"/>
    <n v="23.623306293036901"/>
    <n v="28.264603417854602"/>
    <n v="51.889591169190602"/>
    <n v="95909.556743254303"/>
    <n v="8103.6679981608904"/>
    <n v="1296.24071275509"/>
    <n v="40.7849448499991"/>
    <n v="0.180270454579712"/>
    <n v="8486.9169365124108"/>
    <n v="243.351293227784"/>
    <n v="15.827858887232701"/>
    <n v="266.93756200687301"/>
    <n v="5547"/>
    <n v="44974.121851851902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1047"/>
    <x v="9"/>
    <x v="0"/>
    <n v="500"/>
    <n v="1.0258668020000701"/>
    <n v="0.57878524070735804"/>
    <n v="7.8418407681571196"/>
    <n v="8.2913336348005499E-4"/>
    <n v="22.501900812551"/>
    <n v="23.331925843459999"/>
    <n v="45.834655789374402"/>
    <n v="95762.5276704649"/>
    <n v="8086.3135875616499"/>
    <n v="1532.7483435685599"/>
    <n v="45.433066697165202"/>
    <n v="0.22963183608673199"/>
    <n v="11858.924170480301"/>
    <n v="329.586831067655"/>
    <n v="48.058305992823698"/>
    <n v="350.86725289532501"/>
    <n v="5571"/>
    <n v="44974.122349537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1412"/>
    <x v="10"/>
    <x v="0"/>
    <n v="500"/>
    <n v="1.22501534869944"/>
    <n v="0.86661609433776998"/>
    <n v="2.9540318380664301"/>
    <n v="5.1664234892167E-3"/>
    <n v="30.9361961920178"/>
    <n v="67.547918036618498"/>
    <n v="98.489280652126794"/>
    <n v="95600.664247303997"/>
    <n v="8126.7874574254301"/>
    <n v="1288.26830927897"/>
    <n v="41.262106094333703"/>
    <n v="0.19836855509405299"/>
    <n v="7511.6348463680497"/>
    <n v="225.48967599311499"/>
    <n v="16.044649793747102"/>
    <n v="310.03736362608498"/>
    <n v="5547"/>
    <n v="44974.122847222199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1777"/>
    <x v="11"/>
    <x v="0"/>
    <n v="500"/>
    <n v="3.4795271570026598"/>
    <n v="1.2639731845298601"/>
    <n v="71.804268784934294"/>
    <n v="2.48776015282054E-3"/>
    <n v="33.956919556493403"/>
    <n v="18.093756892998901"/>
    <n v="52.053164209644699"/>
    <n v="95409.955937803403"/>
    <n v="8063.8720578187704"/>
    <n v="1524.41632615293"/>
    <n v="44.4884505094305"/>
    <n v="0.195108896933024"/>
    <n v="12413.427808624499"/>
    <n v="330.71757106345098"/>
    <n v="34.960599761386199"/>
    <n v="322.86938997319402"/>
    <n v="5547"/>
    <n v="44974.123344907399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2142"/>
    <x v="12"/>
    <x v="0"/>
    <n v="500"/>
    <n v="1.97475186921764"/>
    <n v="0.96977368046894097"/>
    <n v="26.937590020813001"/>
    <n v="5.6329781963711202E-4"/>
    <n v="42.3313104392561"/>
    <n v="32.162740462993803"/>
    <n v="74.4946142000707"/>
    <n v="95257.750523724302"/>
    <n v="8074.7614730472997"/>
    <n v="1418.9474934403499"/>
    <n v="42.509255324263698"/>
    <n v="0.18940601319099901"/>
    <n v="9590.1023346321799"/>
    <n v="264.57621084316497"/>
    <n v="24.1376309648846"/>
    <n v="306.75015649799298"/>
    <n v="5547"/>
    <n v="44974.123854166697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2508"/>
    <x v="13"/>
    <x v="0"/>
    <n v="500"/>
    <n v="0.43109217217009199"/>
    <n v="0.49405494764147001"/>
    <n v="0"/>
    <n v="1.3284554434067801E-4"/>
    <n v="202.20971156148099"/>
    <n v="136.95998183698299"/>
    <n v="339.16982624401498"/>
    <n v="94924.234994455604"/>
    <n v="8307.4501361026705"/>
    <n v="853.00520212353604"/>
    <n v="27.654617581948099"/>
    <n v="0.19794005943069901"/>
    <n v="2558.0895117069399"/>
    <n v="83.742271826838206"/>
    <n v="4.5763915536331501"/>
    <n v="105.476990100219"/>
    <n v="5571"/>
    <n v="44974.124351851897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2873"/>
    <x v="14"/>
    <x v="0"/>
    <n v="500"/>
    <n v="7.4463803895754497"/>
    <n v="3.11798231346526"/>
    <n v="267.80898025006297"/>
    <n v="6.9199855175962495E-4"/>
    <n v="41.493339254656"/>
    <n v="77.232962862468"/>
    <n v="118.72699411567601"/>
    <n v="94764.896541225098"/>
    <n v="8074.3603844116096"/>
    <n v="1267.6699672095399"/>
    <n v="41.061642383047797"/>
    <n v="0.17857986469557599"/>
    <n v="7173.7893821330299"/>
    <n v="211.40676379394199"/>
    <n v="15.2142799717755"/>
    <n v="309.043651110697"/>
    <n v="5547"/>
    <n v="44974.124826388899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3238"/>
    <x v="15"/>
    <x v="0"/>
    <n v="500"/>
    <n v="2.3424628816832498"/>
    <n v="1.2365738144184799"/>
    <n v="104.664651677471"/>
    <n v="3.9432101861160802E-4"/>
    <n v="29.999883014186"/>
    <n v="51.239809498569798"/>
    <n v="81.240086833773503"/>
    <n v="94578.911064662607"/>
    <n v="8021.42120253332"/>
    <n v="1295.11418315173"/>
    <n v="42.197976162233701"/>
    <n v="0.194391082798818"/>
    <n v="8126.98176613757"/>
    <n v="246.544976571006"/>
    <n v="15.7793593971122"/>
    <n v="295.91631723023198"/>
    <n v="5547"/>
    <n v="44974.125300925902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3603"/>
    <x v="16"/>
    <x v="0"/>
    <n v="500"/>
    <n v="1.7312814360190201"/>
    <n v="0.92790245357293499"/>
    <n v="45.177285730986597"/>
    <n v="1.2783824528604601E-3"/>
    <n v="34.101792835278999"/>
    <n v="38.842952254098897"/>
    <n v="72.946023471830799"/>
    <n v="94479.296333754595"/>
    <n v="8006.9267268776903"/>
    <n v="1419.2138531508799"/>
    <n v="44.257946559462802"/>
    <n v="0.21337738769620401"/>
    <n v="8722.4766577616192"/>
    <n v="259.22470574114902"/>
    <n v="24.420293316300199"/>
    <n v="305.60035775997699"/>
    <n v="5547"/>
    <n v="44974.125787037003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3969"/>
    <x v="17"/>
    <x v="0"/>
    <n v="500"/>
    <n v="3.3460292171941499"/>
    <n v="1.3987038970290799"/>
    <n v="111.956291207015"/>
    <n v="8.6588231686995595E-4"/>
    <n v="26.717642587854201"/>
    <n v="24.170253543455601"/>
    <n v="50.888762013625801"/>
    <n v="94372.869828514595"/>
    <n v="7977.9013762586401"/>
    <n v="1299.91712355911"/>
    <n v="41.577047804103401"/>
    <n v="0.17695295717795601"/>
    <n v="7663.9140948791401"/>
    <n v="218.957738368772"/>
    <n v="19.884566370135602"/>
    <n v="257.40064690226302"/>
    <n v="5571"/>
    <n v="44974.126284722202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4334"/>
    <x v="18"/>
    <x v="0"/>
    <n v="500"/>
    <n v="1.9938655342173599"/>
    <n v="0.94190215500070795"/>
    <n v="31.937492817730899"/>
    <n v="3.9485870971019401E-3"/>
    <n v="13.8696444207859"/>
    <n v="20.590055639564898"/>
    <n v="34.463648647447997"/>
    <n v="94259.603906890101"/>
    <n v="7953.3368891267801"/>
    <n v="1417.3865754629301"/>
    <n v="44.299312984869402"/>
    <n v="0.189065893637857"/>
    <n v="8536.8873144989593"/>
    <n v="255.716004526527"/>
    <n v="20.689067697085999"/>
    <n v="333.15224713622598"/>
    <n v="5547"/>
    <n v="44974.126782407402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4699"/>
    <x v="19"/>
    <x v="0"/>
    <n v="500"/>
    <n v="1.27142308720293"/>
    <n v="0.65827658343711404"/>
    <n v="25.467921271217801"/>
    <n v="2.0697693329133399E-4"/>
    <n v="95.468261683998094"/>
    <n v="19.600403803579301"/>
    <n v="115.06887246450999"/>
    <n v="94047.225726132398"/>
    <n v="8014.1841357611102"/>
    <n v="1329.04833816876"/>
    <n v="41.265474342682602"/>
    <n v="0.19746108008965599"/>
    <n v="9615.0047856984202"/>
    <n v="275.68693051957501"/>
    <n v="22.2450802513318"/>
    <n v="245.40490194406499"/>
    <n v="5547"/>
    <n v="44974.1272916667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5064"/>
    <x v="20"/>
    <x v="0"/>
    <n v="500"/>
    <n v="4.7084140461662196"/>
    <n v="1.8508861947556901"/>
    <n v="139.40110645040301"/>
    <n v="3.3734988638876E-4"/>
    <n v="100.18182431128299"/>
    <n v="38.643253712458701"/>
    <n v="138.82541537362999"/>
    <n v="93829.2159104889"/>
    <n v="8017.8828061946197"/>
    <n v="1094.5298759022801"/>
    <n v="32.688926658981501"/>
    <n v="0.157336814404272"/>
    <n v="5490.2658929206"/>
    <n v="148.041706100021"/>
    <n v="9.7078742996962504"/>
    <n v="188.470572404526"/>
    <n v="5547"/>
    <n v="44974.127789351798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5430"/>
    <x v="21"/>
    <x v="0"/>
    <n v="500"/>
    <n v="3.1368647831791101"/>
    <n v="1.47342328510753"/>
    <n v="109.195934278669"/>
    <n v="2.7215437922867601E-4"/>
    <n v="75.637904932856102"/>
    <n v="47.488497735435999"/>
    <n v="123.12667482267101"/>
    <n v="93661.540850058198"/>
    <n v="7987.8550388616304"/>
    <n v="1245.97881081676"/>
    <n v="39.698961758265597"/>
    <n v="0.17766114146369399"/>
    <n v="6703.0169461346304"/>
    <n v="212.15817873931701"/>
    <n v="14.493075843893401"/>
    <n v="257.37976787695902"/>
    <n v="5571"/>
    <n v="44974.128287036998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5795"/>
    <x v="22"/>
    <x v="0"/>
    <n v="500"/>
    <n v="2.1442289312426599"/>
    <n v="1.10870542865053"/>
    <n v="55.661697316318701"/>
    <n v="1.8741563403033401E-4"/>
    <n v="82.480743857290406"/>
    <n v="42.137859015238902"/>
    <n v="124.618790288163"/>
    <n v="93558.713791379996"/>
    <n v="7982.15450352875"/>
    <n v="1342.8989943773099"/>
    <n v="42.685741642526096"/>
    <n v="0.20259200520012599"/>
    <n v="8023.5836948775404"/>
    <n v="245.24907813497899"/>
    <n v="21.687649302874199"/>
    <n v="291.19640773424197"/>
    <n v="5547"/>
    <n v="44974.128796296303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6160"/>
    <x v="23"/>
    <x v="0"/>
    <n v="500"/>
    <n v="3.0165218455862699"/>
    <n v="1.37631747082314"/>
    <n v="46.904894713153503"/>
    <n v="2.8586351011645501E-4"/>
    <n v="140.719540574684"/>
    <n v="132.91063875177201"/>
    <n v="273.63046518996703"/>
    <n v="93270.772622421398"/>
    <n v="8103.4868631052104"/>
    <n v="992.67076890717897"/>
    <n v="29.5896267158267"/>
    <n v="0.15815554560453399"/>
    <n v="4219.6545476662895"/>
    <n v="122.810341208702"/>
    <n v="4.9006412250809497"/>
    <n v="166.39437425096199"/>
    <n v="5547"/>
    <n v="44974.129305555602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6525"/>
    <x v="24"/>
    <x v="0"/>
    <n v="500"/>
    <n v="4.8805950893605203"/>
    <n v="2.1810417952761298"/>
    <n v="225.59889021335101"/>
    <n v="6.94437016081543E-4"/>
    <n v="27.668603714068901"/>
    <n v="31.256787526927098"/>
    <n v="58.926085678012697"/>
    <n v="93113.5928583692"/>
    <n v="7875.7179694712204"/>
    <n v="1361.90194419666"/>
    <n v="43.9279681364822"/>
    <n v="0.18298974603051499"/>
    <n v="9025.0778368267092"/>
    <n v="273.35847469627902"/>
    <n v="19.833313657483899"/>
    <n v="336.27363068897603"/>
    <n v="5547"/>
    <n v="44974.129791666703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6891"/>
    <x v="25"/>
    <x v="0"/>
    <n v="500"/>
    <n v="1.5380328093334099"/>
    <n v="0.78619242720452498"/>
    <n v="32.606842614656401"/>
    <n v="7.3033027424766403E-4"/>
    <n v="42.815336317141302"/>
    <n v="17.1910533027072"/>
    <n v="60.007119950123197"/>
    <n v="93036.245732322903"/>
    <n v="7872.6686393690698"/>
    <n v="1436.2521351035"/>
    <n v="44.486045127103402"/>
    <n v="0.203620830622395"/>
    <n v="9633.6963856290095"/>
    <n v="278.92411063368201"/>
    <n v="28.631210283150399"/>
    <n v="312.925288958404"/>
    <n v="5571"/>
    <n v="44974.130289351902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7256"/>
    <x v="26"/>
    <x v="0"/>
    <n v="500"/>
    <n v="2.0145090337210201"/>
    <n v="1.07902069925023"/>
    <n v="20.2973186923447"/>
    <n v="6.03088177473311E-4"/>
    <n v="70.328253621066807"/>
    <n v="109.218441519273"/>
    <n v="179.54729822851701"/>
    <n v="92873.315085408394"/>
    <n v="7979.6008889044897"/>
    <n v="1034.2103753804399"/>
    <n v="29.7651638702655"/>
    <n v="0.212864520336044"/>
    <n v="5935.3337052610505"/>
    <n v="156.621790588881"/>
    <n v="13.113635038662199"/>
    <n v="212.44969555630601"/>
    <n v="5547"/>
    <n v="44974.130787037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7621"/>
    <x v="27"/>
    <x v="0"/>
    <n v="500"/>
    <n v="3.6695541670206899"/>
    <n v="1.49543563774199"/>
    <n v="86.068676944223597"/>
    <n v="7.8019589511591804E-4"/>
    <n v="28.4144190746511"/>
    <n v="25.970100748847599"/>
    <n v="54.3853000193944"/>
    <n v="92789.596424072399"/>
    <n v="7848.4583693525201"/>
    <n v="1504.8066535078201"/>
    <n v="47.069414566795601"/>
    <n v="0.20357505357563699"/>
    <n v="11550.4541017792"/>
    <n v="338.26338743231702"/>
    <n v="30.340330142400401"/>
    <n v="378.54274712247798"/>
    <n v="5547"/>
    <n v="44974.1312847222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7986"/>
    <x v="28"/>
    <x v="0"/>
    <n v="500"/>
    <n v="2.1558050278671201"/>
    <n v="1.04222734105255"/>
    <n v="35.371535280036497"/>
    <n v="2.99232240351845E-4"/>
    <n v="77.948138473151801"/>
    <n v="42.786505036729302"/>
    <n v="120.734942742122"/>
    <n v="92608.194682325004"/>
    <n v="7898.4970413240899"/>
    <n v="1263.040993497"/>
    <n v="37.8466586386863"/>
    <n v="0.16409058735205001"/>
    <n v="7966.7046786460796"/>
    <n v="222.617981876854"/>
    <n v="11.193221812019599"/>
    <n v="240.642789414644"/>
    <n v="5547"/>
    <n v="44974.131782407399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8352"/>
    <x v="29"/>
    <x v="0"/>
    <n v="500"/>
    <n v="3.5969874659918801"/>
    <n v="1.5789483967558999"/>
    <n v="93.651079331730301"/>
    <n v="2.1275966613689599E-3"/>
    <n v="26.545603078653301"/>
    <n v="45.911497043091799"/>
    <n v="72.459227718406794"/>
    <n v="92561.985150702894"/>
    <n v="7849.3249906868195"/>
    <n v="1338.02487027495"/>
    <n v="42.027972337311603"/>
    <n v="0.16661226182525199"/>
    <n v="6401.2999591375701"/>
    <n v="196.26645314163801"/>
    <n v="15.204290943114501"/>
    <n v="309.20815381299502"/>
    <n v="5571"/>
    <n v="44974.132291666698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8717"/>
    <x v="30"/>
    <x v="0"/>
    <n v="500"/>
    <n v="1.2069482613501801"/>
    <n v="0.79648686192769202"/>
    <n v="11.845764332197"/>
    <n v="2.38945232976229E-4"/>
    <n v="71.825111236097399"/>
    <n v="70.282021618120794"/>
    <n v="142.10737179944999"/>
    <n v="92423.780734231506"/>
    <n v="7907.1090691854797"/>
    <n v="1312.6164948360199"/>
    <n v="42.182727858942997"/>
    <n v="0.192215294443288"/>
    <n v="9334.5677822297293"/>
    <n v="281.36968280998002"/>
    <n v="16.836575786118502"/>
    <n v="274.36488785148703"/>
    <n v="5547"/>
    <n v="44974.1328125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9082"/>
    <x v="31"/>
    <x v="0"/>
    <n v="500"/>
    <n v="5.06054104903951"/>
    <n v="1.9456377519880801"/>
    <n v="167.38020628620501"/>
    <n v="1.59942566374933E-3"/>
    <n v="13.303872200726"/>
    <n v="17.964181953385001"/>
    <n v="31.269653579774602"/>
    <n v="92350.515052353803"/>
    <n v="7791.4879767299799"/>
    <n v="1338.23206304373"/>
    <n v="41.742543763267697"/>
    <n v="0.19629074138864799"/>
    <n v="6950.6534365214802"/>
    <n v="198.18912901275201"/>
    <n v="21.024176904991201"/>
    <n v="288.08072281688698"/>
    <n v="5547"/>
    <n v="44974.133321759298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9447"/>
    <x v="32"/>
    <x v="0"/>
    <n v="500"/>
    <n v="1.0666693344367499"/>
    <n v="0.71756040861132797"/>
    <n v="22.9914360006522"/>
    <n v="2.7065052782803702E-4"/>
    <n v="39.1970084975924"/>
    <n v="40.457800345560401"/>
    <n v="79.6550794936811"/>
    <n v="92230.870765759901"/>
    <n v="7830.0829317683501"/>
    <n v="1375.81273457817"/>
    <n v="41.934939462556898"/>
    <n v="0.23416563838337001"/>
    <n v="9359.3702416173001"/>
    <n v="268.26115878083698"/>
    <n v="30.246311568911299"/>
    <n v="281.39773858881802"/>
    <n v="5547"/>
    <n v="44974.133854166699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39813"/>
    <x v="33"/>
    <x v="0"/>
    <n v="500"/>
    <n v="3.6203004408288502"/>
    <n v="1.3463668862476801"/>
    <n v="93.297558986481903"/>
    <n v="6.4017579094661104E-4"/>
    <n v="46.492541804375797"/>
    <n v="37.374682368189298"/>
    <n v="83.867864348356093"/>
    <n v="92100.925489874702"/>
    <n v="7823.1377991137697"/>
    <n v="1278.0248730821299"/>
    <n v="41.433017214167798"/>
    <n v="0.19560917934988101"/>
    <n v="6711.0795030781101"/>
    <n v="204.19486546872801"/>
    <n v="18.708419465919299"/>
    <n v="248.934333653598"/>
    <n v="5571"/>
    <n v="44974.134375000001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40178"/>
    <x v="34"/>
    <x v="0"/>
    <n v="500"/>
    <n v="2.2238391480405499"/>
    <n v="1.0473880601298"/>
    <n v="68.242416917664599"/>
    <n v="4.07724580705959E-4"/>
    <n v="56.389412208514898"/>
    <n v="32.633501359362199"/>
    <n v="89.023321292458107"/>
    <n v="92005.643025835307"/>
    <n v="7821.2340257194501"/>
    <n v="1367.8552972238899"/>
    <n v="42.885458363810002"/>
    <n v="0.200432250129951"/>
    <n v="8449.3096638883599"/>
    <n v="244.75266434152601"/>
    <n v="22.1443251030928"/>
    <n v="274.72230770635002"/>
    <n v="5547"/>
    <n v="44974.1348842593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40543"/>
    <x v="35"/>
    <x v="0"/>
    <n v="500"/>
    <n v="5.7913138224040397"/>
    <n v="1.8800809741178499"/>
    <n v="139.39823291881299"/>
    <n v="1.4876201489621199E-4"/>
    <n v="68.765384387331096"/>
    <n v="52.094367804961003"/>
    <n v="120.85990095430699"/>
    <n v="91821.917023489601"/>
    <n v="7835.8846870925599"/>
    <n v="1017.32969188321"/>
    <n v="30.659963921167002"/>
    <n v="0.20644774232995"/>
    <n v="5108.4322753147198"/>
    <n v="141.914649180385"/>
    <n v="14.920213167339501"/>
    <n v="186.23159713333399"/>
    <n v="5547"/>
    <n v="44974.135393518503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40908"/>
    <x v="36"/>
    <x v="0"/>
    <n v="500"/>
    <n v="3.1643277144752"/>
    <n v="1.44324215414359"/>
    <n v="66.677930146994896"/>
    <n v="9.6127166042004697E-4"/>
    <n v="18.059137020767999"/>
    <n v="24.580346118802801"/>
    <n v="42.6404444112313"/>
    <n v="91743.993392601798"/>
    <n v="7751.8899586043899"/>
    <n v="1418.8630984095601"/>
    <n v="43.863159976734003"/>
    <n v="0.19301740100911299"/>
    <n v="9128.0210356053703"/>
    <n v="269.96786949070503"/>
    <n v="20.6444733719864"/>
    <n v="360.36407177805302"/>
    <n v="5547"/>
    <n v="44974.135902777802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41274"/>
    <x v="37"/>
    <x v="0"/>
    <n v="500"/>
    <n v="1.7218934694008201"/>
    <n v="0.873142817177602"/>
    <n v="51.327741373964997"/>
    <n v="4.3341413692320798E-4"/>
    <n v="36.180703758959098"/>
    <n v="28.167164462508399"/>
    <n v="64.348301635604201"/>
    <n v="91682.201341827502"/>
    <n v="7769.9218550935602"/>
    <n v="1301.6312678495401"/>
    <n v="39.669162624985098"/>
    <n v="0.24002006258414599"/>
    <n v="8937.8247482330498"/>
    <n v="248.71317023456399"/>
    <n v="24.9585428397227"/>
    <n v="272.49535254157701"/>
    <n v="5571"/>
    <n v="44974.136412036998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41639"/>
    <x v="38"/>
    <x v="0"/>
    <n v="500"/>
    <n v="4.3110685477791701"/>
    <n v="1.59692961345995"/>
    <n v="109.561756408316"/>
    <n v="2.09321532909482E-4"/>
    <n v="53.883911941486197"/>
    <n v="40.903916553788299"/>
    <n v="94.788037816807204"/>
    <n v="91547.120561341493"/>
    <n v="7788.6338438805897"/>
    <n v="1226.46893445663"/>
    <n v="36.304299726280398"/>
    <n v="0.204055892238868"/>
    <n v="6724.4976038084296"/>
    <n v="190.68482956442099"/>
    <n v="18.628657950529199"/>
    <n v="216.583921671079"/>
    <n v="5547"/>
    <n v="44974.136932870402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42004"/>
    <x v="39"/>
    <x v="0"/>
    <n v="500"/>
    <n v="3.74830448222363"/>
    <n v="1.39229655211989"/>
    <n v="78.792088698336798"/>
    <n v="5.3433468577771502E-4"/>
    <n v="80.698703860065706"/>
    <n v="41.681089654058397"/>
    <n v="122.38032784880799"/>
    <n v="91455.391612313004"/>
    <n v="7809.1584096182196"/>
    <n v="1290.3921276861599"/>
    <n v="39.290401210318201"/>
    <n v="0.193904390025124"/>
    <n v="6344.1503737767398"/>
    <n v="192.237480335317"/>
    <n v="19.248076774557902"/>
    <n v="241.17412870724999"/>
    <n v="5547"/>
    <n v="44974.137430555602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42369"/>
    <x v="40"/>
    <x v="0"/>
    <n v="500"/>
    <n v="3.6796315637555299"/>
    <n v="1.5328501615269601"/>
    <n v="55.180063440864302"/>
    <n v="2.1518242070060899E-4"/>
    <n v="93.798608509366005"/>
    <n v="104.15658205149801"/>
    <n v="197.95540574328299"/>
    <n v="91229.524784880603"/>
    <n v="7862.4738869232697"/>
    <n v="1155.6772460095001"/>
    <n v="37.208923528880703"/>
    <n v="0.15231887734518401"/>
    <n v="5513.8659033077101"/>
    <n v="177.20467825764601"/>
    <n v="7.2369755135850502"/>
    <n v="223.20983013782501"/>
    <n v="5547"/>
    <n v="44974.1379282407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42735"/>
    <x v="41"/>
    <x v="0"/>
    <n v="500"/>
    <n v="2.9301263339422801"/>
    <n v="1.4390960629403799"/>
    <n v="48.120503960569501"/>
    <n v="3.5947220560991999E-4"/>
    <n v="67.966241451125398"/>
    <n v="140.72325821891701"/>
    <n v="208.68985914224999"/>
    <n v="91164.972415402503"/>
    <n v="7869.1358831778598"/>
    <n v="1294.1084295839501"/>
    <n v="40.387973450945097"/>
    <n v="0.23705616996903101"/>
    <n v="7572.0021886648001"/>
    <n v="218.58753631965601"/>
    <n v="18.652880888403399"/>
    <n v="298.03961973235403"/>
    <n v="5571"/>
    <n v="44974.138425925899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43100"/>
    <x v="42"/>
    <x v="0"/>
    <n v="500"/>
    <n v="5.7864586048709103"/>
    <n v="2.0376136369509101"/>
    <n v="193.309265221348"/>
    <n v="1.1306805005782E-4"/>
    <n v="73.502462759970996"/>
    <n v="26.633965004913399"/>
    <n v="100.136540832935"/>
    <n v="90998.121569512194"/>
    <n v="7745.3573916854202"/>
    <n v="1314.4658040003101"/>
    <n v="39.3130713423052"/>
    <n v="0.17669860513559801"/>
    <n v="8379.5398972336607"/>
    <n v="238.22743785291101"/>
    <n v="15.7499639175602"/>
    <n v="255.59615330384901"/>
    <n v="5547"/>
    <n v="44974.138912037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43465"/>
    <x v="43"/>
    <x v="0"/>
    <n v="500"/>
    <n v="3.1656606300726402"/>
    <n v="1.2554832263701601"/>
    <n v="30.9859887046692"/>
    <n v="1.09401926550638E-3"/>
    <n v="17.1332849925716"/>
    <n v="20.932660754183999"/>
    <n v="38.067039766020898"/>
    <n v="90927.652535214904"/>
    <n v="7678.2386776857902"/>
    <n v="1504.2694315455301"/>
    <n v="44.968384855399698"/>
    <n v="0.21337878834038099"/>
    <n v="11192.065123648699"/>
    <n v="317.81869723988001"/>
    <n v="43.9109808001731"/>
    <n v="383.41470952160302"/>
    <n v="5547"/>
    <n v="44974.1394097222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43830"/>
    <x v="44"/>
    <x v="0"/>
    <n v="500"/>
    <n v="1.26870855865409"/>
    <n v="0.70367618245528396"/>
    <n v="18.3426554222691"/>
    <n v="3.1540801639509902E-4"/>
    <n v="34.057041286987698"/>
    <n v="24.0303956686489"/>
    <n v="58.087752363653898"/>
    <n v="90806.569614112203"/>
    <n v="7687.6886637713396"/>
    <n v="1412.04094883261"/>
    <n v="42.474795609200797"/>
    <n v="0.21408312425200399"/>
    <n v="10301.9625702712"/>
    <n v="291.38154700495699"/>
    <n v="27.855731547725799"/>
    <n v="310.60721110795998"/>
    <n v="5547"/>
    <n v="44974.139895833301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44196"/>
    <x v="45"/>
    <x v="0"/>
    <n v="500"/>
    <n v="2.1783290328885698"/>
    <n v="1.07654827935477"/>
    <n v="43.014704985830299"/>
    <n v="4.4208560104611901E-4"/>
    <n v="59.0044431724559"/>
    <n v="83.205343847289299"/>
    <n v="142.21022910534799"/>
    <n v="90708.750452970402"/>
    <n v="7764.58038023466"/>
    <n v="1153.61788710521"/>
    <n v="37.746703543870801"/>
    <n v="0.209820831437219"/>
    <n v="5096.9397209401304"/>
    <n v="163.15961088678699"/>
    <n v="14.676092182598699"/>
    <n v="226.339766869534"/>
    <n v="5571"/>
    <n v="44974.140381944402"/>
  </r>
  <r>
    <s v="Current"/>
    <x v="0"/>
    <s v="ExpRangeReturnTypeSetMonthlySystemTypeFPatchNum500PatchTypetrue"/>
    <n v="131"/>
    <s v="ExpRange"/>
    <x v="0"/>
    <x v="3"/>
    <x v="12"/>
    <s v="true"/>
    <s v="ExpRangeReturnTypeSetMonthlySystemTypeFPatchNum500PatchTypetrue"/>
    <n v="44561"/>
    <x v="46"/>
    <x v="0"/>
    <n v="500"/>
    <n v="7.1636192197221904"/>
    <n v="2.1888893434425198"/>
    <n v="148.30754793461401"/>
    <n v="2.7411924885919299E-3"/>
    <n v="30.2843156731047"/>
    <n v="48.7483783838086"/>
    <n v="79.035435249401402"/>
    <n v="90602.008500769094"/>
    <n v="7692.9051711223801"/>
    <n v="1186.37917912376"/>
    <n v="37.327115673246297"/>
    <n v="0.18842029142453701"/>
    <n v="6146.46600134451"/>
    <n v="179.83997043904"/>
    <n v="14.053024727378499"/>
    <n v="268.63479586795398"/>
    <n v="5547"/>
    <n v="44974.140868055598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27759"/>
    <x v="0"/>
    <x v="0"/>
    <n v="500"/>
    <n v="3.3871757374367801"/>
    <n v="1.67226174186907"/>
    <n v="70.466979497502507"/>
    <n v="1.55309710609033E-4"/>
    <n v="20.454950493541801"/>
    <n v="16.634042751105198"/>
    <n v="37.089148554357699"/>
    <n v="97264.805467063794"/>
    <n v="8195.3575834095209"/>
    <n v="1213.50325952916"/>
    <n v="32.9687402452534"/>
    <n v="0.23796632086771"/>
    <n v="22002.601442397801"/>
    <n v="553.25341760728895"/>
    <n v="152.24545080012601"/>
    <n v="591.41615293156804"/>
    <n v="8404.6026482389007"/>
    <n v="44974.117893518502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28125"/>
    <x v="1"/>
    <x v="0"/>
    <n v="500"/>
    <n v="0.46914867308967401"/>
    <n v="0.32698956294906201"/>
    <n v="12.1140317411477"/>
    <n v="3.2700922721130501E-4"/>
    <n v="5.0113816296605096"/>
    <n v="11.098625938784799"/>
    <n v="16.110334577672202"/>
    <n v="97137.772193886398"/>
    <n v="8165.4246579193396"/>
    <n v="1232.4292600265901"/>
    <n v="34.542290693019098"/>
    <n v="0.25816300370356399"/>
    <n v="4672.8558095410099"/>
    <n v="119.074120272413"/>
    <n v="53.8473773339825"/>
    <n v="155.550729061147"/>
    <n v="1826.5666664605601"/>
    <n v="44974.1184027778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28490"/>
    <x v="2"/>
    <x v="0"/>
    <n v="500"/>
    <n v="0.83818112221979002"/>
    <n v="0.42142632726815898"/>
    <n v="19.869691663978902"/>
    <n v="2.2892665247615401E-5"/>
    <n v="19.2041738426731"/>
    <n v="20.509437021913399"/>
    <n v="39.713633757250797"/>
    <n v="96927.510955333593"/>
    <n v="8171.8836091211497"/>
    <n v="1203.4006538737499"/>
    <n v="35.116053029374399"/>
    <n v="0.26281295455196602"/>
    <n v="5883.7225335985604"/>
    <n v="153.63446004885901"/>
    <n v="46.743314717652602"/>
    <n v="137.62789143374701"/>
    <n v="2290.53217505256"/>
    <n v="44974.118900463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28855"/>
    <x v="3"/>
    <x v="0"/>
    <n v="500"/>
    <n v="2.4085324691856802"/>
    <n v="0.71985579056457405"/>
    <n v="35.561456686428102"/>
    <n v="1.45691228296792E-3"/>
    <n v="5.1847444557963396"/>
    <n v="11.156377150367"/>
    <n v="16.342578518446501"/>
    <n v="96627.8516118384"/>
    <n v="8120.7871690413003"/>
    <n v="1117.1348493752701"/>
    <n v="30.308158721272001"/>
    <n v="0.259653350171621"/>
    <n v="3148.7273250287899"/>
    <n v="74.230689650607303"/>
    <n v="55.406120554264199"/>
    <n v="111.684746267119"/>
    <n v="1140.93414048661"/>
    <n v="44974.119409722203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29220"/>
    <x v="4"/>
    <x v="0"/>
    <n v="500"/>
    <n v="0.93955902685821902"/>
    <n v="0.42562139199216398"/>
    <n v="17.6952541417036"/>
    <n v="3.2767951471404102E-4"/>
    <n v="28.249577147142901"/>
    <n v="14.1735696632593"/>
    <n v="42.423474489917602"/>
    <n v="96428.381287706405"/>
    <n v="8131.6091330749996"/>
    <n v="1287.94001901312"/>
    <n v="34.729784601118602"/>
    <n v="0.29816579530538101"/>
    <n v="6967.4974010250799"/>
    <n v="177.42905559564599"/>
    <n v="57.457008879687102"/>
    <n v="156.19205163882"/>
    <n v="2695.14694411548"/>
    <n v="44974.119907407403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29586"/>
    <x v="5"/>
    <x v="0"/>
    <n v="500"/>
    <n v="0.790796748991203"/>
    <n v="0.39984769313374102"/>
    <n v="11.133935276877001"/>
    <n v="3.57329442516074E-4"/>
    <n v="20.1497863214646"/>
    <n v="15.728797693300001"/>
    <n v="35.878941344206702"/>
    <n v="96251.045228563293"/>
    <n v="8111.6797017755098"/>
    <n v="1353.98102709516"/>
    <n v="36.509696464317301"/>
    <n v="0.26076802749932898"/>
    <n v="7429.5753360478502"/>
    <n v="191.733764033553"/>
    <n v="57.476982377297297"/>
    <n v="204.50269708936199"/>
    <n v="2908.70651026114"/>
    <n v="44974.120416666701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29951"/>
    <x v="6"/>
    <x v="0"/>
    <n v="500"/>
    <n v="0.64366987924539198"/>
    <n v="0.38782872362791199"/>
    <n v="15.618819840686999"/>
    <n v="8.5753770133909705E-5"/>
    <n v="34.691451104622303"/>
    <n v="13.072216169842701"/>
    <n v="47.763753028235001"/>
    <n v="95922.771783250195"/>
    <n v="8092.5783680431996"/>
    <n v="1122.59291594565"/>
    <n v="31.8209483780436"/>
    <n v="0.20535261069753599"/>
    <n v="4887.0952379014298"/>
    <n v="129.82668831073701"/>
    <n v="20.764776791679601"/>
    <n v="143.718341976348"/>
    <n v="1977.7297634588499"/>
    <n v="44974.120914351799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0316"/>
    <x v="7"/>
    <x v="0"/>
    <n v="500"/>
    <n v="0.15383755790609799"/>
    <n v="0.27990431834929103"/>
    <n v="0"/>
    <n v="5.84986387266577E-4"/>
    <n v="5.9771279943562101"/>
    <n v="14.620166280538401"/>
    <n v="20.597879261282198"/>
    <n v="95600.7253259516"/>
    <n v="8035.3311511688698"/>
    <n v="1226.20295165168"/>
    <n v="33.585144694041297"/>
    <n v="0.17514805509900799"/>
    <n v="4814.2663281138703"/>
    <n v="124.710442762225"/>
    <n v="30.5327077925092"/>
    <n v="186.17029772541599"/>
    <n v="1917.22250813459"/>
    <n v="44974.121412036999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0681"/>
    <x v="8"/>
    <x v="0"/>
    <n v="500"/>
    <n v="1.2128555853318901"/>
    <n v="0.535306413406759"/>
    <n v="25.2604688640319"/>
    <n v="2.9759563764877899E-4"/>
    <n v="6.4523317668415103"/>
    <n v="13.3716537754211"/>
    <n v="19.824283137900601"/>
    <n v="95391.737674780306"/>
    <n v="8016.9850132337297"/>
    <n v="1138.7183442488899"/>
    <n v="31.146782192219899"/>
    <n v="0.23082677151907899"/>
    <n v="4949.5579330679702"/>
    <n v="121.745987940408"/>
    <n v="33.767432987850903"/>
    <n v="125.59067582529499"/>
    <n v="1852.1802801231099"/>
    <n v="44974.121909722198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1047"/>
    <x v="9"/>
    <x v="0"/>
    <n v="500"/>
    <n v="0.59066988530556896"/>
    <n v="0.37513278098971198"/>
    <n v="4.0063142800210896"/>
    <n v="4.2204308892820701E-4"/>
    <n v="12.9556570049782"/>
    <n v="16.843700305539699"/>
    <n v="29.799779353606802"/>
    <n v="95268.946305199803"/>
    <n v="8020.4323544249901"/>
    <n v="1431.5440522245999"/>
    <n v="39.418677821029597"/>
    <n v="0.28503482541108599"/>
    <n v="9327.4233002129095"/>
    <n v="242.86945460787899"/>
    <n v="82.412674905938104"/>
    <n v="226.979368454873"/>
    <n v="3696.55978928474"/>
    <n v="44974.122407407398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1412"/>
    <x v="10"/>
    <x v="0"/>
    <n v="500"/>
    <n v="0.23480108948671999"/>
    <n v="0.30326001379253797"/>
    <n v="1.11061906668057"/>
    <n v="3.0246122778672399E-3"/>
    <n v="5.8911828744808501"/>
    <n v="13.2907098206207"/>
    <n v="19.184917307379401"/>
    <n v="95059.728883264499"/>
    <n v="7992.4490819093298"/>
    <n v="1193.80788159744"/>
    <n v="34.401704560344697"/>
    <n v="0.217641343119203"/>
    <n v="5462.3624431040198"/>
    <n v="141.66239547479401"/>
    <n v="36.637248542955"/>
    <n v="189.23306216907301"/>
    <n v="2176.5807033972801"/>
    <n v="44974.122905092598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1777"/>
    <x v="11"/>
    <x v="0"/>
    <n v="500"/>
    <n v="1.2661434295173599"/>
    <n v="0.51470316556654006"/>
    <n v="23.082772690841999"/>
    <n v="1.0747652910218599E-3"/>
    <n v="18.126903448867601"/>
    <n v="12.5137189050951"/>
    <n v="30.6416971192543"/>
    <n v="94892.342899285402"/>
    <n v="7991.3840761765896"/>
    <n v="1368.08195928695"/>
    <n v="37.287602082378001"/>
    <n v="0.30605256773484402"/>
    <n v="8859.5443045285101"/>
    <n v="221.51165847368699"/>
    <n v="71.484609626006204"/>
    <n v="193.80741893044399"/>
    <n v="3370.56498885053"/>
    <n v="44974.123402777797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2142"/>
    <x v="12"/>
    <x v="0"/>
    <n v="500"/>
    <n v="0.76437731556591004"/>
    <n v="0.42133009218330603"/>
    <n v="8.6749752590894804"/>
    <n v="1.19027274770266E-4"/>
    <n v="15.956949307482899"/>
    <n v="17.880136710468602"/>
    <n v="33.837205045226298"/>
    <n v="94716.453580667599"/>
    <n v="7981.0077130402697"/>
    <n v="1311.2297290403601"/>
    <n v="34.851182789099703"/>
    <n v="0.25666959695533897"/>
    <n v="7073.5034804216602"/>
    <n v="176.08483866397901"/>
    <n v="43.008086398237701"/>
    <n v="187.48692832339501"/>
    <n v="2684.9638361638399"/>
    <n v="44974.123900462997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2508"/>
    <x v="13"/>
    <x v="0"/>
    <n v="500"/>
    <n v="0.18557245632331601"/>
    <n v="0.213940850611164"/>
    <n v="0"/>
    <n v="6.1716650233903596E-9"/>
    <n v="54.638732454481101"/>
    <n v="22.2046430318773"/>
    <n v="76.843375492530399"/>
    <n v="94287.394600527594"/>
    <n v="7980.8619912629601"/>
    <n v="840.30889924369399"/>
    <n v="24.2923170790101"/>
    <n v="0.20449304607726401"/>
    <n v="2152.7020026356799"/>
    <n v="63.134708552657301"/>
    <n v="7.71260200281026"/>
    <n v="81.485090619709098"/>
    <n v="957.080173669327"/>
    <n v="44974.124398148102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2873"/>
    <x v="14"/>
    <x v="0"/>
    <n v="500"/>
    <n v="1.2741766007734301"/>
    <n v="0.63095936917342099"/>
    <n v="32.738879276318599"/>
    <n v="2.6657374591243299E-4"/>
    <n v="8.7813100754721596"/>
    <n v="14.0299175715102"/>
    <n v="22.8114942207281"/>
    <n v="94084.693703381097"/>
    <n v="7909.90078060617"/>
    <n v="1142.9282493068699"/>
    <n v="33.053555255329201"/>
    <n v="0.20723605874683801"/>
    <n v="4204.6585504242103"/>
    <n v="108.863920113365"/>
    <n v="37.720247855507502"/>
    <n v="164.287634154964"/>
    <n v="1678.70121373182"/>
    <n v="44974.1248611111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3238"/>
    <x v="15"/>
    <x v="0"/>
    <n v="500"/>
    <n v="0.24514513740177701"/>
    <n v="0.29150082147995099"/>
    <n v="6.1475766241847296"/>
    <n v="1.2560650410888E-4"/>
    <n v="8.8081617980924705"/>
    <n v="16.122038992152898"/>
    <n v="24.9303263967495"/>
    <n v="93886.587696217699"/>
    <n v="7896.7543564142197"/>
    <n v="1190.5248786407799"/>
    <n v="33.346611988839697"/>
    <n v="0.232717980105485"/>
    <n v="5308.49246985441"/>
    <n v="139.738014483726"/>
    <n v="32.169239675534399"/>
    <n v="164.06319017875001"/>
    <n v="2134.0365683290402"/>
    <n v="44974.125324074099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3603"/>
    <x v="16"/>
    <x v="0"/>
    <n v="500"/>
    <n v="0.396732474097169"/>
    <n v="0.29701567870656098"/>
    <n v="6.43422713391326"/>
    <n v="4.4534893122364402E-4"/>
    <n v="9.3097871691192502"/>
    <n v="14.5333657095688"/>
    <n v="23.843598227618799"/>
    <n v="93769.705683758206"/>
    <n v="7888.0438731209097"/>
    <n v="1283.9196057848601"/>
    <n v="33.9259758670145"/>
    <n v="0.279715549950317"/>
    <n v="5951.5519263099404"/>
    <n v="150.495550309485"/>
    <n v="48.793442021080402"/>
    <n v="160.68156189641101"/>
    <n v="2284.2848743730201"/>
    <n v="44974.1258101852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3969"/>
    <x v="17"/>
    <x v="0"/>
    <n v="500"/>
    <n v="0.67859809713306996"/>
    <n v="0.35713688085967799"/>
    <n v="16.704675724209199"/>
    <n v="3.13745981574744E-4"/>
    <n v="12.139573025476601"/>
    <n v="13.1033722268622"/>
    <n v="25.2432589983204"/>
    <n v="93602.201841324699"/>
    <n v="7875.0035703555404"/>
    <n v="1149.6004992507401"/>
    <n v="32.033592840718299"/>
    <n v="0.22240229479387999"/>
    <n v="4151.4333918348602"/>
    <n v="102.062161060196"/>
    <n v="39.223064661409801"/>
    <n v="113.39430413072"/>
    <n v="1553.0188189794701"/>
    <n v="44974.126296296301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4334"/>
    <x v="18"/>
    <x v="0"/>
    <n v="500"/>
    <n v="0.43319203664355199"/>
    <n v="0.28640232218642298"/>
    <n v="4.5835219542757004"/>
    <n v="9.6576975565310704E-4"/>
    <n v="4.3747799837600203"/>
    <n v="10.6168730748659"/>
    <n v="14.992618828381399"/>
    <n v="93470.764477551696"/>
    <n v="7855.4848347486404"/>
    <n v="1239.12374096706"/>
    <n v="31.792545052680801"/>
    <n v="0.255167345792851"/>
    <n v="4915.6570120570004"/>
    <n v="119.40193994746799"/>
    <n v="51.049514145648601"/>
    <n v="149.63452691815701"/>
    <n v="1832.1509137154101"/>
    <n v="44974.126793981501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4699"/>
    <x v="19"/>
    <x v="0"/>
    <n v="500"/>
    <n v="0.57482019011656804"/>
    <n v="0.33981364903810002"/>
    <n v="7.6356366033191696"/>
    <n v="1.3744823743725299E-5"/>
    <n v="36.805822978558503"/>
    <n v="13.214623944918801"/>
    <n v="50.020460668300998"/>
    <n v="93268.186974631899"/>
    <n v="7873.5523510637204"/>
    <n v="1225.1984448621399"/>
    <n v="34.128221708408397"/>
    <n v="0.255490661355119"/>
    <n v="6491.3719829953197"/>
    <n v="172.45106292368001"/>
    <n v="37.047952026417597"/>
    <n v="148.69078098509601"/>
    <n v="2589.7652722286898"/>
    <n v="44974.1272916667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5064"/>
    <x v="20"/>
    <x v="0"/>
    <n v="500"/>
    <n v="1.2923597974088299"/>
    <n v="0.53494363131664002"/>
    <n v="36.084941008058799"/>
    <n v="9.6642216173631703E-5"/>
    <n v="30.0863063644622"/>
    <n v="9.4760864884225295"/>
    <n v="39.5624894951005"/>
    <n v="92962.589849800497"/>
    <n v="7832.5445999579797"/>
    <n v="944.42317479594999"/>
    <n v="25.352826665494"/>
    <n v="0.19279474299160401"/>
    <n v="2081.7889462276898"/>
    <n v="46.3977561470738"/>
    <n v="18.8228371416916"/>
    <n v="67.506182440535"/>
    <n v="705.639496627379"/>
    <n v="44974.127789351798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5430"/>
    <x v="21"/>
    <x v="0"/>
    <n v="500"/>
    <n v="0.44696829457938497"/>
    <n v="0.299934831377004"/>
    <n v="8.2505120067911406"/>
    <n v="3.6410241560059097E-5"/>
    <n v="22.153684525730601"/>
    <n v="17.851574513090799"/>
    <n v="40.005295449063198"/>
    <n v="92761.648045207199"/>
    <n v="7816.1935687426303"/>
    <n v="1121.6828701254699"/>
    <n v="28.293751882863699"/>
    <n v="0.23425715288634599"/>
    <n v="3823.9431485626001"/>
    <n v="94.6303547059983"/>
    <n v="27.471382085905599"/>
    <n v="116.924427498821"/>
    <n v="1440.2398776508201"/>
    <n v="44974.128287036998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5795"/>
    <x v="22"/>
    <x v="0"/>
    <n v="500"/>
    <n v="0.45933127972658799"/>
    <n v="0.29488278972806597"/>
    <n v="7.3485767314066601"/>
    <n v="1.92181492855573E-7"/>
    <n v="25.2650269173891"/>
    <n v="20.9291068854115"/>
    <n v="46.194133994982003"/>
    <n v="92644.966926584806"/>
    <n v="7814.9458813240199"/>
    <n v="1195.12147951886"/>
    <n v="31.7348004768149"/>
    <n v="0.276605439039046"/>
    <n v="4686.4388591736097"/>
    <n v="120.891025904373"/>
    <n v="47.348602023149098"/>
    <n v="131.06718380108299"/>
    <n v="1811.7312104489799"/>
    <n v="44974.128784722197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6160"/>
    <x v="23"/>
    <x v="0"/>
    <n v="500"/>
    <n v="0.96285264199785203"/>
    <n v="0.450280231388268"/>
    <n v="14.698401173137899"/>
    <n v="1.6045029234187401E-5"/>
    <n v="34.2410570538824"/>
    <n v="17.535628718550001"/>
    <n v="51.776701817461202"/>
    <n v="92284.005487308605"/>
    <n v="7784.7747433597897"/>
    <n v="908.92371394898805"/>
    <n v="23.809275578786401"/>
    <n v="0.18657058854245601"/>
    <n v="2573.4728894264299"/>
    <n v="63.039753705888799"/>
    <n v="12.0676517157825"/>
    <n v="88.878816029439903"/>
    <n v="958.75482652808796"/>
    <n v="44974.129282407397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6525"/>
    <x v="24"/>
    <x v="0"/>
    <n v="500"/>
    <n v="0.468044516720103"/>
    <n v="0.35005616500130998"/>
    <n v="15.593541566758599"/>
    <n v="3.0557128833142599E-4"/>
    <n v="15.315815301759899"/>
    <n v="15.831523160833299"/>
    <n v="31.147644033881502"/>
    <n v="92125.759467704003"/>
    <n v="7752.4921780143604"/>
    <n v="1203.7428644397801"/>
    <n v="31.650052291716602"/>
    <n v="0.24564795382872401"/>
    <n v="5320.3089406113904"/>
    <n v="134.173113162014"/>
    <n v="48.0046846185394"/>
    <n v="154.85934592741401"/>
    <n v="2051.5518838908401"/>
    <n v="44974.129768518498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6891"/>
    <x v="25"/>
    <x v="0"/>
    <n v="500"/>
    <n v="0.56971909888248895"/>
    <n v="0.32326453355185603"/>
    <n v="8.5665119939788195"/>
    <n v="2.19354653435447E-4"/>
    <n v="20.466745051059799"/>
    <n v="12.235780544556601"/>
    <n v="32.702744950269903"/>
    <n v="92062.351584561198"/>
    <n v="7753.0185885316596"/>
    <n v="1287.4042565611801"/>
    <n v="33.684947152266098"/>
    <n v="0.28350752969814103"/>
    <n v="6358.6325238976897"/>
    <n v="158.61119331232501"/>
    <n v="56.979174679219902"/>
    <n v="161.53094730348801"/>
    <n v="2402.7566106582699"/>
    <n v="44974.130266203698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7256"/>
    <x v="26"/>
    <x v="0"/>
    <n v="500"/>
    <n v="0.73900409545012102"/>
    <n v="0.40204007377541601"/>
    <n v="9.7028419132879193"/>
    <n v="3.0858746485237402E-4"/>
    <n v="17.672232510251298"/>
    <n v="21.841274586252901"/>
    <n v="39.513815683968403"/>
    <n v="91828.967196114507"/>
    <n v="7737.7881144719104"/>
    <n v="930.90794812416402"/>
    <n v="24.524800739011098"/>
    <n v="0.26173044676099999"/>
    <n v="3482.4318582235601"/>
    <n v="80.387304989893494"/>
    <n v="34.057612454646502"/>
    <n v="103.178525167383"/>
    <n v="1230.5668562716801"/>
    <n v="44974.130752314799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7621"/>
    <x v="27"/>
    <x v="0"/>
    <n v="500"/>
    <n v="0.79719779763082399"/>
    <n v="0.40632494189978302"/>
    <n v="14.504848199981"/>
    <n v="3.4714847896732601E-4"/>
    <n v="14.466532633939201"/>
    <n v="13.9601841499186"/>
    <n v="28.427063932336701"/>
    <n v="91773.883443817598"/>
    <n v="7726.4489863276403"/>
    <n v="1330.6294592894301"/>
    <n v="36.090601159721501"/>
    <n v="0.28813315150421698"/>
    <n v="7362.8520211425403"/>
    <n v="188.86242032889601"/>
    <n v="71.874243311516693"/>
    <n v="189.19789280722"/>
    <n v="2862.3765713453499"/>
    <n v="44974.131249999999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7986"/>
    <x v="28"/>
    <x v="0"/>
    <n v="500"/>
    <n v="0.70291904137660599"/>
    <n v="0.36706963128860898"/>
    <n v="8.09237125176357"/>
    <n v="7.8030734100927802E-5"/>
    <n v="27.488080517753001"/>
    <n v="13.5940527156664"/>
    <n v="41.082211264153699"/>
    <n v="91566.123515531406"/>
    <n v="7720.1723246525999"/>
    <n v="1129.9243697642801"/>
    <n v="29.176414288768999"/>
    <n v="0.21144178736312899"/>
    <n v="4557.2656495747096"/>
    <n v="109.241771872518"/>
    <n v="17.708979931199"/>
    <n v="119.691738635736"/>
    <n v="1658.8776059546401"/>
    <n v="44974.131747685198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8352"/>
    <x v="29"/>
    <x v="0"/>
    <n v="500"/>
    <n v="0.50251325426444704"/>
    <n v="0.322283560734895"/>
    <n v="7.1035749548421299"/>
    <n v="2.8303356492711499E-4"/>
    <n v="3.8218457662313199"/>
    <n v="9.7081660191984493"/>
    <n v="13.530294818994699"/>
    <n v="91456.360571312602"/>
    <n v="7684.6618506442101"/>
    <n v="1154.4834387876699"/>
    <n v="29.5092123730883"/>
    <n v="0.20367495571395999"/>
    <n v="3325.0255574223002"/>
    <n v="80.662168814723401"/>
    <n v="34.407823253740901"/>
    <n v="133.756507426257"/>
    <n v="1241.82737559201"/>
    <n v="44974.132256944402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8717"/>
    <x v="30"/>
    <x v="0"/>
    <n v="500"/>
    <n v="0.246748600172608"/>
    <n v="0.25599940062802901"/>
    <n v="1.22463758618003"/>
    <n v="4.8110907537025698E-5"/>
    <n v="22.862124887178101"/>
    <n v="21.665851085007201"/>
    <n v="44.528024083092802"/>
    <n v="91312.546475403098"/>
    <n v="7704.6339234074503"/>
    <n v="1179.72891321726"/>
    <n v="32.122660518899501"/>
    <n v="0.26160798596208401"/>
    <n v="5479.2696783425899"/>
    <n v="138.82579945323999"/>
    <n v="37.916917405156198"/>
    <n v="131.32210847464299"/>
    <n v="2082.3907013388498"/>
    <n v="44974.132777777799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9082"/>
    <x v="31"/>
    <x v="0"/>
    <n v="500"/>
    <n v="0.83998203848390396"/>
    <n v="0.37974622480700398"/>
    <n v="18.465422616919899"/>
    <n v="7.4799146251116103E-4"/>
    <n v="7.9175040363753197"/>
    <n v="11.153799934521199"/>
    <n v="19.072051962359101"/>
    <n v="91197.327308928201"/>
    <n v="7669.8978638362496"/>
    <n v="1154.8518313486099"/>
    <n v="30.830987044316501"/>
    <n v="0.26207265365423998"/>
    <n v="3408.2084392025099"/>
    <n v="84.974558927301601"/>
    <n v="54.145500667865001"/>
    <n v="120.72316400009301"/>
    <n v="1306.2607283572199"/>
    <n v="44974.133287037002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9447"/>
    <x v="32"/>
    <x v="0"/>
    <n v="500"/>
    <n v="0.35745657219687199"/>
    <n v="0.31808520720046102"/>
    <n v="6.88414633514346"/>
    <n v="3.8140287285329698E-5"/>
    <n v="12.7816295063285"/>
    <n v="18.1119206371785"/>
    <n v="30.893588283794099"/>
    <n v="91086.444399605301"/>
    <n v="7674.7052024300001"/>
    <n v="1251.2523179321299"/>
    <n v="34.501325513841998"/>
    <n v="0.31456607291663802"/>
    <n v="6211.4820625901402"/>
    <n v="162.59770276571899"/>
    <n v="52.080311156835499"/>
    <n v="163.716307806136"/>
    <n v="2443.91355830371"/>
    <n v="44974.133807870399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39813"/>
    <x v="33"/>
    <x v="0"/>
    <n v="500"/>
    <n v="1.0199502461690999"/>
    <n v="0.407715658664765"/>
    <n v="16.969344146944401"/>
    <n v="1.7457330630396599E-5"/>
    <n v="9.3992133103370108"/>
    <n v="16.078466551035"/>
    <n v="25.4776973187025"/>
    <n v="90923.287358624002"/>
    <n v="7654.46452748716"/>
    <n v="1168.8032526412901"/>
    <n v="31.7630668311145"/>
    <n v="0.24539693875014701"/>
    <n v="4357.9209353700699"/>
    <n v="111.078909554795"/>
    <n v="33.762445940718997"/>
    <n v="130.07401934393999"/>
    <n v="1691.8187066212499"/>
    <n v="44974.134317129603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40178"/>
    <x v="34"/>
    <x v="0"/>
    <n v="500"/>
    <n v="0.41539261385189902"/>
    <n v="0.280277638865708"/>
    <n v="11.2087832222599"/>
    <n v="6.9663583964442503E-5"/>
    <n v="17.9179160803663"/>
    <n v="16.482707959830702"/>
    <n v="34.400693703780803"/>
    <n v="90807.822504788797"/>
    <n v="7654.0818082625501"/>
    <n v="1206.9132952126799"/>
    <n v="31.411319785057401"/>
    <n v="0.28365796431503498"/>
    <n v="4800.3481291798898"/>
    <n v="117.605234873999"/>
    <n v="46.304712690204902"/>
    <n v="120.61388556359"/>
    <n v="1781.71125300228"/>
    <n v="44974.134826388901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40543"/>
    <x v="35"/>
    <x v="0"/>
    <n v="500"/>
    <n v="1.9030923173684899"/>
    <n v="0.60368180707827501"/>
    <n v="42.472400719002501"/>
    <n v="3.1055525914102801E-5"/>
    <n v="16.328639949462598"/>
    <n v="15.3976224759086"/>
    <n v="31.726293480897102"/>
    <n v="90555.149629270294"/>
    <n v="7626.7571825678697"/>
    <n v="846.36056101335396"/>
    <n v="21.8194358519346"/>
    <n v="0.27162129608358998"/>
    <n v="1498.5875888764799"/>
    <n v="33.461609435800199"/>
    <n v="33.269452818322499"/>
    <n v="46.507212614677996"/>
    <n v="499.543498155424"/>
    <n v="44974.135324074101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40908"/>
    <x v="36"/>
    <x v="0"/>
    <n v="500"/>
    <n v="0.41444042834959799"/>
    <n v="0.27398541369079199"/>
    <n v="4.1731586973962198"/>
    <n v="4.09538014351178E-4"/>
    <n v="9.2003105572168007"/>
    <n v="11.2461616601804"/>
    <n v="20.446881755411599"/>
    <n v="90460.200310727203"/>
    <n v="7608.8962485091897"/>
    <n v="1174.7171075737399"/>
    <n v="29.576189909464301"/>
    <n v="0.29062802725141401"/>
    <n v="3906.4443621434102"/>
    <n v="93.095540353135405"/>
    <n v="57.731112575580802"/>
    <n v="126.57572614086899"/>
    <n v="1437.9578724651601"/>
    <n v="44974.135821759301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41274"/>
    <x v="37"/>
    <x v="0"/>
    <n v="500"/>
    <n v="0.43799379323134002"/>
    <n v="0.293405347624628"/>
    <n v="8.9391242488812193"/>
    <n v="1.4955074534186801E-4"/>
    <n v="18.560473315725801"/>
    <n v="15.7622446838608"/>
    <n v="34.3228675503319"/>
    <n v="90391.731420214099"/>
    <n v="7619.2251199829998"/>
    <n v="1150.78616666058"/>
    <n v="31.425688541894701"/>
    <n v="0.33370935976476002"/>
    <n v="5049.0192732200003"/>
    <n v="127.12897208782"/>
    <n v="50.594990330080101"/>
    <n v="125.885103302514"/>
    <n v="1931.96260175938"/>
    <n v="44974.136319444398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41639"/>
    <x v="38"/>
    <x v="0"/>
    <n v="500"/>
    <n v="0.97930878836871904"/>
    <n v="0.44042227333634498"/>
    <n v="17.1981537684246"/>
    <n v="2.5745807600168599E-5"/>
    <n v="16.688394166804802"/>
    <n v="21.1997359657964"/>
    <n v="37.888155878408703"/>
    <n v="90227.025333315003"/>
    <n v="7608.4370660338"/>
    <n v="1101.9364613226301"/>
    <n v="28.8528046366289"/>
    <n v="0.27145501605054501"/>
    <n v="3856.07072963975"/>
    <n v="95.209725376652699"/>
    <n v="31.5190285099793"/>
    <n v="112.721372125434"/>
    <n v="1445.7594572825899"/>
    <n v="44974.136828703697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42004"/>
    <x v="39"/>
    <x v="0"/>
    <n v="500"/>
    <n v="0.93326731493190795"/>
    <n v="0.37365919887655802"/>
    <n v="14.424004449694699"/>
    <n v="9.5456447986727995E-9"/>
    <n v="16.064683770243199"/>
    <n v="18.213472224836501"/>
    <n v="34.278156004625103"/>
    <n v="90105.510440332393"/>
    <n v="7595.16112096901"/>
    <n v="1170.6550710392401"/>
    <n v="28.8270299378419"/>
    <n v="0.27226480679238602"/>
    <n v="3824.0674562455401"/>
    <n v="93.003655779512599"/>
    <n v="33.929197266011698"/>
    <n v="113.76419577613299"/>
    <n v="1402.15037316245"/>
    <n v="44974.137326388904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42369"/>
    <x v="40"/>
    <x v="0"/>
    <n v="500"/>
    <n v="0.65532378595429197"/>
    <n v="0.33235060126638799"/>
    <n v="4.4313702972190301"/>
    <n v="1.94971308348356E-6"/>
    <n v="14.61089602353"/>
    <n v="22.764070658719501"/>
    <n v="37.374968631962801"/>
    <n v="89829.833122790005"/>
    <n v="7570.69717798701"/>
    <n v="1054.66310359767"/>
    <n v="27.197522024348199"/>
    <n v="0.18260883165205499"/>
    <n v="2977.7297713285402"/>
    <n v="76.385105291138103"/>
    <n v="14.5371775483913"/>
    <n v="107.996112123034"/>
    <n v="1164.0155666979799"/>
    <n v="44974.137812499997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42735"/>
    <x v="41"/>
    <x v="0"/>
    <n v="500"/>
    <n v="0.57829720126372697"/>
    <n v="0.34983614869874902"/>
    <n v="6.4523665910588699"/>
    <n v="1.0781067771751701E-4"/>
    <n v="16.167796693636902"/>
    <n v="19.094097290828898"/>
    <n v="35.262001795143199"/>
    <n v="89741.358735129397"/>
    <n v="7562.7243265596098"/>
    <n v="1138.4429914444499"/>
    <n v="30.978353124479"/>
    <n v="0.292632315078385"/>
    <n v="4102.4475663318199"/>
    <n v="98.716700053394405"/>
    <n v="52.471719957021399"/>
    <n v="125.85605103584901"/>
    <n v="1496.70934793585"/>
    <n v="44974.138298611098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43100"/>
    <x v="42"/>
    <x v="0"/>
    <n v="500"/>
    <n v="0.71663481567720899"/>
    <n v="0.33519424067237102"/>
    <n v="16.548282479229901"/>
    <n v="5.64754741832293E-6"/>
    <n v="24.4583894986303"/>
    <n v="15.8163843413367"/>
    <n v="40.274779487514401"/>
    <n v="89578.176727370097"/>
    <n v="7553.6108759712097"/>
    <n v="1158.92055480513"/>
    <n v="28.758448654981098"/>
    <n v="0.25736659383608002"/>
    <n v="4411.2512023240597"/>
    <n v="103.899229549173"/>
    <n v="32.309914159311802"/>
    <n v="110.34721389036299"/>
    <n v="1581.76657976825"/>
    <n v="44974.138784722199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43465"/>
    <x v="43"/>
    <x v="0"/>
    <n v="500"/>
    <n v="0.97995225974091804"/>
    <n v="0.43062346075411101"/>
    <n v="6.9383128560097802"/>
    <n v="6.8573787232104001E-4"/>
    <n v="11.658427524937901"/>
    <n v="14.773394757166299"/>
    <n v="26.432508019976702"/>
    <n v="89528.523895337494"/>
    <n v="7539.1022445926601"/>
    <n v="1362.1628923804999"/>
    <n v="35.612944089961601"/>
    <n v="0.297628500402708"/>
    <n v="7932.0703958260901"/>
    <n v="198.96462386744301"/>
    <n v="89.751286215828699"/>
    <n v="208.96627075315601"/>
    <n v="3031.5389505672301"/>
    <n v="44974.139270833301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43830"/>
    <x v="44"/>
    <x v="0"/>
    <n v="500"/>
    <n v="0.59977891567660302"/>
    <n v="0.37608203485853098"/>
    <n v="6.7453393168952802"/>
    <n v="1.0963132069744001E-4"/>
    <n v="16.149804662353699"/>
    <n v="17.145720348463499"/>
    <n v="33.295634642137799"/>
    <n v="89430.515892589901"/>
    <n v="7539.34098104451"/>
    <n v="1316.6462291065"/>
    <n v="35.240442362983003"/>
    <n v="0.27415018069306601"/>
    <n v="7802.3623166571097"/>
    <n v="197.72440940857899"/>
    <n v="47.058258314488199"/>
    <n v="194.601190129781"/>
    <n v="3000.8736576070601"/>
    <n v="44974.139745370398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44196"/>
    <x v="45"/>
    <x v="0"/>
    <n v="500"/>
    <n v="0.33010558146088298"/>
    <n v="0.26845615229603798"/>
    <n v="7.8839447145712898"/>
    <n v="1.6631178923285901E-4"/>
    <n v="11.890789632893"/>
    <n v="16.215575783807001"/>
    <n v="28.106531728489699"/>
    <n v="89258.771153553695"/>
    <n v="7517.4476129528002"/>
    <n v="1077.2994222135301"/>
    <n v="30.2118758801731"/>
    <n v="0.242182817068965"/>
    <n v="3223.8828942959699"/>
    <n v="84.568066322278298"/>
    <n v="28.390582248512398"/>
    <n v="120.76375720378999"/>
    <n v="1303.6029649709899"/>
    <n v="44974.140231481499"/>
  </r>
  <r>
    <s v="Current"/>
    <x v="0"/>
    <s v="ExpRangeReturnTypeFromHarvestSystemTypeFPatchNum500PatchTypetrue"/>
    <n v="132"/>
    <s v="ExpRange"/>
    <x v="1"/>
    <x v="3"/>
    <x v="12"/>
    <s v="true"/>
    <s v="ExpRangeReturnTypeFromHarvestSystemTypeFPatchNum500PatchTypetrue"/>
    <n v="44561"/>
    <x v="46"/>
    <x v="0"/>
    <n v="500"/>
    <n v="1.75867520594052"/>
    <n v="0.552662357886474"/>
    <n v="28.0858473205897"/>
    <n v="1.6681559585013199E-4"/>
    <n v="3.92392619285474"/>
    <n v="11.1650009892921"/>
    <n v="15.089093997742699"/>
    <n v="89097.127987024898"/>
    <n v="7489.6487855743999"/>
    <n v="1027.17978690887"/>
    <n v="26.8685920649888"/>
    <n v="0.237570653496954"/>
    <n v="2753.38797917804"/>
    <n v="62.420943635329301"/>
    <n v="42.428180331172697"/>
    <n v="89.129748250843605"/>
    <n v="952.98094995398503"/>
    <n v="44974.1407175926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27759"/>
    <x v="0"/>
    <x v="1"/>
    <n v="1"/>
    <n v="141.58519688098099"/>
    <n v="27.271005273193801"/>
    <n v="97.989351955258599"/>
    <n v="2.6422833200924201E-9"/>
    <n v="4.4539820467022704"/>
    <n v="25.193352641443099"/>
    <n v="29.647334690787702"/>
    <n v="238536.70875150201"/>
    <n v="21781.0033511519"/>
    <n v="1707.9792535445899"/>
    <n v="47.863189154524299"/>
    <n v="0.17786238305545499"/>
    <n v="59752.510100377302"/>
    <n v="1512.90504011742"/>
    <n v="122.42158299838199"/>
    <n v="1726.8795355397599"/>
    <n v="21462"/>
    <n v="44974.112696759301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28125"/>
    <x v="1"/>
    <x v="1"/>
    <n v="1"/>
    <n v="16.0930969333441"/>
    <n v="2.9230136791030201"/>
    <n v="11.8014908054356"/>
    <n v="1.6372849705938899E-5"/>
    <n v="3.9358424037692301"/>
    <n v="19.259003271910899"/>
    <n v="23.194862048529799"/>
    <n v="237834.36441631001"/>
    <n v="21712.585374429898"/>
    <n v="1754.91018442421"/>
    <n v="47.076040421080798"/>
    <n v="0.18841076104601101"/>
    <n v="15796.839645994"/>
    <n v="386.79874271172099"/>
    <n v="39.6216347868884"/>
    <n v="428.207384406345"/>
    <n v="5571"/>
    <n v="44974.112708333298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28490"/>
    <x v="2"/>
    <x v="1"/>
    <n v="1"/>
    <n v="36.722898250728498"/>
    <n v="6.9256023564114004"/>
    <n v="30.2747863195844"/>
    <n v="1.90488036279057E-8"/>
    <n v="4.3975336340921301"/>
    <n v="26.135600238078201"/>
    <n v="30.533133891219101"/>
    <n v="237015.033209644"/>
    <n v="21644.601915678901"/>
    <n v="1616.9106042435501"/>
    <n v="45.530125732365498"/>
    <n v="0.193725479915936"/>
    <n v="13792.2974531705"/>
    <n v="345.981559319832"/>
    <n v="32.7027350452097"/>
    <n v="387.02069254514601"/>
    <n v="5547"/>
    <n v="44974.112719907404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28855"/>
    <x v="3"/>
    <x v="1"/>
    <n v="1"/>
    <n v="57.611146332757102"/>
    <n v="11.065444679660599"/>
    <n v="39.998970339372001"/>
    <n v="4.0741287753577302E-10"/>
    <n v="3.5790269649356898"/>
    <n v="41.698052449143603"/>
    <n v="45.2770794144867"/>
    <n v="236005.378977913"/>
    <n v="21564.945237923901"/>
    <n v="1583.60084986314"/>
    <n v="45.151294335962298"/>
    <n v="0.19115634940489601"/>
    <n v="12646.402991548401"/>
    <n v="318.68088623560902"/>
    <n v="26.9182963788816"/>
    <n v="377.231716596762"/>
    <n v="5547"/>
    <n v="44974.112731481502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29220"/>
    <x v="4"/>
    <x v="1"/>
    <n v="1"/>
    <n v="34.6459989085253"/>
    <n v="6.1207586426426799"/>
    <n v="32.178727494140901"/>
    <n v="4.8521484642291899E-8"/>
    <n v="3.9476818441018899"/>
    <n v="19.750677650680402"/>
    <n v="23.698359543303798"/>
    <n v="235269.21833013601"/>
    <n v="21478.385976091799"/>
    <n v="1686.7406553472299"/>
    <n v="45.685914898329301"/>
    <n v="0.180477144954273"/>
    <n v="14902.2016318235"/>
    <n v="369.71093254733898"/>
    <n v="40.3706616312774"/>
    <n v="411.402404819575"/>
    <n v="5547"/>
    <n v="44974.112743055601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29586"/>
    <x v="5"/>
    <x v="1"/>
    <n v="1"/>
    <n v="12.8996846997599"/>
    <n v="2.4718384004980201"/>
    <n v="6.5359145674881001"/>
    <n v="1.38975316657067E-4"/>
    <n v="4.5652090030193202"/>
    <n v="18.699483559002399"/>
    <n v="23.264831537338399"/>
    <n v="234752.019046745"/>
    <n v="21431.163801225201"/>
    <n v="1754.80641798028"/>
    <n v="44.682140004077503"/>
    <n v="0.175354774956439"/>
    <n v="16271.6790076331"/>
    <n v="378.85075090435998"/>
    <n v="37.580314479995998"/>
    <n v="413.19087813213702"/>
    <n v="5571"/>
    <n v="44974.112743055601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29951"/>
    <x v="6"/>
    <x v="1"/>
    <n v="1"/>
    <n v="26.394583694682598"/>
    <n v="5.1055079147274496"/>
    <n v="15.791160254623399"/>
    <n v="3.08879348792368E-5"/>
    <n v="3.1810268725962199"/>
    <n v="26.2058244163014"/>
    <n v="29.386882176832501"/>
    <n v="233956.37554798799"/>
    <n v="21366.503021842502"/>
    <n v="1686.95378479548"/>
    <n v="46.732231701747502"/>
    <n v="0.18872523588720799"/>
    <n v="14793.915480104401"/>
    <n v="368.98435664617699"/>
    <n v="34.369325807688199"/>
    <n v="416.03526311143401"/>
    <n v="5547"/>
    <n v="44974.112754629597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0316"/>
    <x v="7"/>
    <x v="1"/>
    <n v="1"/>
    <n v="12.1521650040851"/>
    <n v="2.6717026878530001"/>
    <n v="5.32855880383147"/>
    <n v="2.7126552676403902E-10"/>
    <n v="3.7670619196654398"/>
    <n v="20.9159207465196"/>
    <n v="24.682982666456301"/>
    <n v="233372.561176338"/>
    <n v="21307.4745647905"/>
    <n v="1734.04591975724"/>
    <n v="45.751598115941903"/>
    <n v="0.184500842138972"/>
    <n v="15987.226323855601"/>
    <n v="387.30674536691498"/>
    <n v="37.784984112819103"/>
    <n v="424.66454398118299"/>
    <n v="5547"/>
    <n v="44974.112766203703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0681"/>
    <x v="8"/>
    <x v="1"/>
    <n v="1"/>
    <n v="26.601733357692101"/>
    <n v="5.3933621754685701"/>
    <n v="8.4485056627267294"/>
    <n v="3.8227205331226501E-9"/>
    <n v="3.6769317427071901"/>
    <n v="24.879611701224299"/>
    <n v="28.556543447754201"/>
    <n v="232785.739254972"/>
    <n v="21259.419102389402"/>
    <n v="1647.8104443157199"/>
    <n v="46.040174812818599"/>
    <n v="0.18907808293495301"/>
    <n v="14079.565759781601"/>
    <n v="358.76787999224302"/>
    <n v="33.250002132928202"/>
    <n v="401.86707535601602"/>
    <n v="5547"/>
    <n v="44974.112777777802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1047"/>
    <x v="9"/>
    <x v="1"/>
    <n v="1"/>
    <n v="7.0170198902134002"/>
    <n v="1.70659566594518"/>
    <n v="4.2134346255306898"/>
    <n v="2.5884722032527299E-9"/>
    <n v="3.2752913999915201"/>
    <n v="23.102511332300299"/>
    <n v="26.377802734880301"/>
    <n v="232154.335276328"/>
    <n v="21202.817948152599"/>
    <n v="1756.85094993601"/>
    <n v="46.814829751518801"/>
    <n v="0.20503713155403699"/>
    <n v="16361.5126069733"/>
    <n v="403.37027316057498"/>
    <n v="51.854988301155103"/>
    <n v="436.93618739471202"/>
    <n v="5571"/>
    <n v="44974.112789351799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1412"/>
    <x v="10"/>
    <x v="1"/>
    <n v="1"/>
    <n v="11.3283601872176"/>
    <n v="2.26285408968613"/>
    <n v="6.8186872647404204"/>
    <n v="5.19331541973292E-5"/>
    <n v="3.11600805339878"/>
    <n v="20.033444605049102"/>
    <n v="23.149504591602099"/>
    <n v="231579.94801827299"/>
    <n v="21147.061443443501"/>
    <n v="1781.56229636585"/>
    <n v="45.467153557379199"/>
    <n v="0.210813143608235"/>
    <n v="16771.419728589"/>
    <n v="399.07309493890199"/>
    <n v="54.513973794079199"/>
    <n v="427.15913788165898"/>
    <n v="5547"/>
    <n v="44974.112800925897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1777"/>
    <x v="11"/>
    <x v="1"/>
    <n v="1"/>
    <n v="11.3743956611071"/>
    <n v="2.2674110846689102"/>
    <n v="6.22256269747038"/>
    <n v="4.6008086382762802E-9"/>
    <n v="9.6852602651990907"/>
    <n v="35.5774624060954"/>
    <n v="45.262722675895297"/>
    <n v="231003.99659524701"/>
    <n v="21114.012639781002"/>
    <n v="1744.4278424768299"/>
    <n v="45.774780323505198"/>
    <n v="0.20471613211651499"/>
    <n v="16189.617589125901"/>
    <n v="390.99126538934399"/>
    <n v="49.484020414420797"/>
    <n v="398.79026524211298"/>
    <n v="5547"/>
    <n v="44974.112800925897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2142"/>
    <x v="12"/>
    <x v="1"/>
    <n v="1"/>
    <n v="19.450064767321901"/>
    <n v="4.0188716615506603"/>
    <n v="6.4211186999161596"/>
    <n v="1.9892829745422699E-8"/>
    <n v="3.2310857343489001"/>
    <n v="20.38094455893"/>
    <n v="23.612030313171701"/>
    <n v="230441.84142485299"/>
    <n v="21043.579065107198"/>
    <n v="1700.3245451312"/>
    <n v="46.441584852714001"/>
    <n v="0.193307445832685"/>
    <n v="14974.7295503896"/>
    <n v="381.51064778130097"/>
    <n v="37.232166965989897"/>
    <n v="440.04970713032799"/>
    <n v="5547"/>
    <n v="44974.112812500003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2508"/>
    <x v="13"/>
    <x v="1"/>
    <n v="1"/>
    <n v="16.8082616803269"/>
    <n v="3.3542772431515102"/>
    <n v="8.9081715090617397"/>
    <n v="3.6157262592702501E-6"/>
    <n v="3.9578932677790202"/>
    <n v="23.708836690569601"/>
    <n v="27.666733574074801"/>
    <n v="229869.93919662901"/>
    <n v="20997.289451141201"/>
    <n v="1662.0543413888699"/>
    <n v="45.603179123971501"/>
    <n v="0.195988970098493"/>
    <n v="14796.345190980999"/>
    <n v="374.40653326949899"/>
    <n v="40.721083774173103"/>
    <n v="412.94519684583202"/>
    <n v="5571"/>
    <n v="44974.112824074102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2873"/>
    <x v="14"/>
    <x v="1"/>
    <n v="1"/>
    <n v="15.1412088347661"/>
    <n v="2.9198948429832901"/>
    <n v="7.4847082120539401"/>
    <n v="5.4114567557860302E-10"/>
    <n v="3.8472802254804099"/>
    <n v="21.4985737938993"/>
    <n v="25.3458540199209"/>
    <n v="229335.15799292701"/>
    <n v="20945.732638022899"/>
    <n v="1736.34754344271"/>
    <n v="46.167858110282999"/>
    <n v="0.18832346339363701"/>
    <n v="15636.7387978027"/>
    <n v="376.64900196508199"/>
    <n v="41.1314298511071"/>
    <n v="416.20137162608103"/>
    <n v="5547"/>
    <n v="44974.112835648099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3238"/>
    <x v="15"/>
    <x v="1"/>
    <n v="1"/>
    <n v="32.104616099750601"/>
    <n v="6.3045156318903102"/>
    <n v="16.016851064271599"/>
    <n v="1.81064626667836E-9"/>
    <n v="3.5483573358763101"/>
    <n v="28.201552002153502"/>
    <n v="31.7499093398404"/>
    <n v="228749.231708962"/>
    <n v="20897.0619008219"/>
    <n v="1642.8994479214"/>
    <n v="46.124889557807002"/>
    <n v="0.185678286089732"/>
    <n v="13886.2910985204"/>
    <n v="349.97410396177997"/>
    <n v="33.832601840526699"/>
    <n v="399.66581276016899"/>
    <n v="5547"/>
    <n v="44974.112835648099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3603"/>
    <x v="16"/>
    <x v="1"/>
    <n v="1"/>
    <n v="11.7318278179402"/>
    <n v="2.3972218482862302"/>
    <n v="9.3250088044570791"/>
    <n v="5.5357499400790997E-8"/>
    <n v="5.1785216707977701"/>
    <n v="26.697775493208798"/>
    <n v="31.876297219364002"/>
    <n v="228389.25996245799"/>
    <n v="20864.415388011301"/>
    <n v="1703.3363358465599"/>
    <n v="44.451145402622899"/>
    <n v="0.20762421505178999"/>
    <n v="15188.2233071019"/>
    <n v="371.95398103795998"/>
    <n v="51.514173298182897"/>
    <n v="393.414797202947"/>
    <n v="5547"/>
    <n v="44974.112858796303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3969"/>
    <x v="17"/>
    <x v="1"/>
    <n v="1"/>
    <n v="11.192467892302"/>
    <n v="2.3417052780190102"/>
    <n v="8.3854784777054601"/>
    <n v="6.3658261415387295E-4"/>
    <n v="3.4237229742192099"/>
    <n v="19.6211179279159"/>
    <n v="23.045477484749199"/>
    <n v="228056.336738137"/>
    <n v="20829.180824761399"/>
    <n v="1626.9680627576599"/>
    <n v="46.354090596791302"/>
    <n v="0.20322850450810501"/>
    <n v="14067.9454207089"/>
    <n v="365.91115798766702"/>
    <n v="38.1968370534508"/>
    <n v="406.67940888128601"/>
    <n v="5571"/>
    <n v="44974.112858796303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4334"/>
    <x v="18"/>
    <x v="1"/>
    <n v="1"/>
    <n v="7.8296955081158401"/>
    <n v="1.94246344479245"/>
    <n v="3.7906781729595802"/>
    <n v="2.2896030609174101E-11"/>
    <n v="3.8345993486777901"/>
    <n v="22.006669206783101"/>
    <n v="25.841268555483801"/>
    <n v="227680.79979184899"/>
    <n v="20797.2137875351"/>
    <n v="1697.1701546511899"/>
    <n v="46.258271491194101"/>
    <n v="0.20152875110827201"/>
    <n v="14690.2672013476"/>
    <n v="371.63706502263602"/>
    <n v="42.650391646611602"/>
    <n v="402.33956411170197"/>
    <n v="5547"/>
    <n v="44974.112870370402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4699"/>
    <x v="19"/>
    <x v="1"/>
    <n v="1"/>
    <n v="39.367625681806899"/>
    <n v="7.6366258834055101"/>
    <n v="30.989437778457798"/>
    <n v="1.70451717627711E-7"/>
    <n v="5.5793988980400302"/>
    <n v="32.210384243585402"/>
    <n v="37.789783312077098"/>
    <n v="227064.49512103599"/>
    <n v="20752.320707557101"/>
    <n v="1527.58851805577"/>
    <n v="44.1528948682829"/>
    <n v="0.19450254292451399"/>
    <n v="12073.4319483487"/>
    <n v="317.82878659607201"/>
    <n v="35.0146417075782"/>
    <n v="358.10437489889398"/>
    <n v="5547"/>
    <n v="44974.112881944398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5064"/>
    <x v="20"/>
    <x v="1"/>
    <n v="1"/>
    <n v="25.988750039277001"/>
    <n v="4.7982669445889297"/>
    <n v="22.839716292394801"/>
    <n v="8.9899688196378401E-10"/>
    <n v="3.6456805194428901"/>
    <n v="20.5466585263494"/>
    <n v="24.192339046691298"/>
    <n v="226627.380005221"/>
    <n v="20701.283664359398"/>
    <n v="1631.69474860024"/>
    <n v="45.676482392548998"/>
    <n v="0.183029609269658"/>
    <n v="13795.9261268876"/>
    <n v="347.39185698112499"/>
    <n v="34.448785906526197"/>
    <n v="404.98788618083"/>
    <n v="5547"/>
    <n v="44974.112893518497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5430"/>
    <x v="21"/>
    <x v="1"/>
    <n v="1"/>
    <n v="15.1979560145272"/>
    <n v="2.8727438956848301"/>
    <n v="11.756553061482199"/>
    <n v="7.78318671530721E-6"/>
    <n v="3.4622972630900501"/>
    <n v="19.923803775806501"/>
    <n v="23.386108822083301"/>
    <n v="226270.510758633"/>
    <n v="20667.290577741402"/>
    <n v="1713.39888762842"/>
    <n v="44.733448095969599"/>
    <n v="0.172106456491075"/>
    <n v="15164.1735804376"/>
    <n v="355.78593831300299"/>
    <n v="39.005372700792698"/>
    <n v="396.44065577352899"/>
    <n v="5571"/>
    <n v="44974.112893518497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5795"/>
    <x v="22"/>
    <x v="1"/>
    <n v="1"/>
    <n v="15.378144607837701"/>
    <n v="3.2451129401149998"/>
    <n v="3.7832904195691799"/>
    <n v="2.0750639348962901E-6"/>
    <n v="3.2737188312937899"/>
    <n v="19.6789554612354"/>
    <n v="22.952676367593099"/>
    <n v="225900.48794787101"/>
    <n v="20634.3513279824"/>
    <n v="1704.6244050457699"/>
    <n v="44.667520903399001"/>
    <n v="0.19766102969566399"/>
    <n v="14992.847920239299"/>
    <n v="365.69770187632798"/>
    <n v="42.838746169090598"/>
    <n v="403.81609895486201"/>
    <n v="5547"/>
    <n v="44974.112905092603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6160"/>
    <x v="23"/>
    <x v="1"/>
    <n v="1"/>
    <n v="30.696317609915202"/>
    <n v="6.0139989744958404"/>
    <n v="21.778549754634199"/>
    <n v="3.6616182847071298E-6"/>
    <n v="3.8255235891511599"/>
    <n v="34.776627751659397"/>
    <n v="38.602155002428802"/>
    <n v="225323.32790723399"/>
    <n v="20597.182955679102"/>
    <n v="1640.1132233302999"/>
    <n v="45.209879085922097"/>
    <n v="0.19729015137195699"/>
    <n v="13589.574733063801"/>
    <n v="339.19648564784302"/>
    <n v="41.393753711343301"/>
    <n v="384.07908388945202"/>
    <n v="5547"/>
    <n v="44974.112916666701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6525"/>
    <x v="24"/>
    <x v="1"/>
    <n v="1"/>
    <n v="27.2071124290154"/>
    <n v="5.5241452890228704"/>
    <n v="13.8874257557957"/>
    <n v="2.6664081406738901E-5"/>
    <n v="3.2246560279312102"/>
    <n v="34.8753520021654"/>
    <n v="38.100034694177999"/>
    <n v="224767.084356298"/>
    <n v="20541.742494637601"/>
    <n v="1621.6415150902401"/>
    <n v="45.494948175311698"/>
    <n v="0.199466070233594"/>
    <n v="13866.1811939131"/>
    <n v="356.90119235042198"/>
    <n v="31.398128358997599"/>
    <n v="413.33220940305102"/>
    <n v="5547"/>
    <n v="44974.112928240698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6891"/>
    <x v="25"/>
    <x v="1"/>
    <n v="1"/>
    <n v="28.816217527799399"/>
    <n v="5.89355089778942"/>
    <n v="20.378361096580502"/>
    <n v="5.1618253781463199E-9"/>
    <n v="3.8306696232494599"/>
    <n v="34.459190824601599"/>
    <n v="38.289860453012899"/>
    <n v="224358.95659315601"/>
    <n v="20505.518536237101"/>
    <n v="1590.7860154781999"/>
    <n v="44.780671089328202"/>
    <n v="0.182113241219901"/>
    <n v="13105.015142071599"/>
    <n v="332.775191640255"/>
    <n v="32.019065904581403"/>
    <n v="378.67037869758502"/>
    <n v="5571"/>
    <n v="44974.112939814797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7256"/>
    <x v="26"/>
    <x v="1"/>
    <n v="1"/>
    <n v="23.182162303994399"/>
    <n v="4.3445167109096099"/>
    <n v="10.4476121569004"/>
    <n v="8.6995301072763105E-5"/>
    <n v="3.5838665944282302"/>
    <n v="19.651483598832499"/>
    <n v="23.2354371885618"/>
    <n v="223985.897579707"/>
    <n v="20458.504582610101"/>
    <n v="1684.0187587395701"/>
    <n v="44.767534318202799"/>
    <n v="0.19106526678982899"/>
    <n v="15043.972476059"/>
    <n v="367.60522467507599"/>
    <n v="41.417967973933798"/>
    <n v="409.168514777903"/>
    <n v="5547"/>
    <n v="44974.112951388903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7621"/>
    <x v="27"/>
    <x v="1"/>
    <n v="1"/>
    <n v="8.1306852864990695"/>
    <n v="1.87710719929049"/>
    <n v="4.2501535795028502"/>
    <n v="5.3796021488192201E-8"/>
    <n v="3.0664169271484898"/>
    <n v="18.6278587243856"/>
    <n v="21.694275705330099"/>
    <n v="223669.158841153"/>
    <n v="20428.937369954001"/>
    <n v="1737.3337512360199"/>
    <n v="45.412155846748298"/>
    <n v="0.20399115140440999"/>
    <n v="15243.0976667046"/>
    <n v="367.10035870126302"/>
    <n v="49.135782144335899"/>
    <n v="403.153611868844"/>
    <n v="5547"/>
    <n v="44974.112951388903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7986"/>
    <x v="28"/>
    <x v="1"/>
    <n v="1"/>
    <n v="9.9761082105939902"/>
    <n v="2.0921066766585699"/>
    <n v="3.9470879898724802"/>
    <n v="2.0573839197595801E-8"/>
    <n v="3.6409635742550699"/>
    <n v="17.5800755807944"/>
    <n v="21.2210391756233"/>
    <n v="223352.50563852501"/>
    <n v="20401.149663335698"/>
    <n v="1736.78898894603"/>
    <n v="45.504648453583798"/>
    <n v="0.211167188586943"/>
    <n v="15584.356441754901"/>
    <n v="380.46548744159799"/>
    <n v="55.039247430550802"/>
    <n v="404.94251161460699"/>
    <n v="5547"/>
    <n v="44974.112962963001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8352"/>
    <x v="29"/>
    <x v="1"/>
    <n v="1"/>
    <n v="11.719854167646"/>
    <n v="2.2963835282014098"/>
    <n v="5.3130930608505604"/>
    <n v="3.6869639767224202E-6"/>
    <n v="3.6172943908925199"/>
    <n v="15.9632397943524"/>
    <n v="19.5805378722089"/>
    <n v="223141.273916579"/>
    <n v="20379.7013822064"/>
    <n v="1715.6700294679499"/>
    <n v="43.774587710357899"/>
    <n v="0.18600245160751"/>
    <n v="15244.343908405201"/>
    <n v="357.10175624121598"/>
    <n v="40.148563949159097"/>
    <n v="388.13671634807901"/>
    <n v="5571"/>
    <n v="44974.112974536998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8717"/>
    <x v="30"/>
    <x v="1"/>
    <n v="1"/>
    <n v="26.120581730381399"/>
    <n v="5.1902483077538202"/>
    <n v="13.427542617354"/>
    <n v="8.7022369709598098E-9"/>
    <n v="3.0202815313876701"/>
    <n v="22.422667151689399"/>
    <n v="25.4429486917793"/>
    <n v="222649.38652043699"/>
    <n v="20342.952214615299"/>
    <n v="1644.9680013598299"/>
    <n v="47.064537275971297"/>
    <n v="0.23111933335739901"/>
    <n v="13624.347861272699"/>
    <n v="352.105907175325"/>
    <n v="49.093750630869003"/>
    <n v="391.62291233223101"/>
    <n v="5547"/>
    <n v="44974.112986111097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9082"/>
    <x v="31"/>
    <x v="1"/>
    <n v="1"/>
    <n v="15.6981530775401"/>
    <n v="3.15809261796556"/>
    <n v="9.1111680745545804"/>
    <n v="2.7400449168562302E-9"/>
    <n v="3.5838805703232999"/>
    <n v="19.698390434770499"/>
    <n v="23.282271007833799"/>
    <n v="222372.37378034301"/>
    <n v="20313.741178694101"/>
    <n v="1693.05122300947"/>
    <n v="45.6129892224264"/>
    <n v="0.20740546924683201"/>
    <n v="14891.4947118286"/>
    <n v="366.623668083697"/>
    <n v="49.139047282949399"/>
    <n v="391.310482743916"/>
    <n v="5547"/>
    <n v="44974.112997685203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9447"/>
    <x v="32"/>
    <x v="1"/>
    <n v="1"/>
    <n v="6.7918643404346097"/>
    <n v="1.81035601746185"/>
    <n v="4.9405530343858404"/>
    <n v="2.2731415918216801E-9"/>
    <n v="3.5586935236436399"/>
    <n v="24.573757934777099"/>
    <n v="28.1324514606939"/>
    <n v="222000.43974983899"/>
    <n v="20286.248027527701"/>
    <n v="1685.1263402889099"/>
    <n v="46.305648307665102"/>
    <n v="0.212518918629784"/>
    <n v="14723.9895883923"/>
    <n v="377.07892552699201"/>
    <n v="52.806211406937898"/>
    <n v="412.873648388508"/>
    <n v="5547"/>
    <n v="44974.113009259301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39813"/>
    <x v="33"/>
    <x v="1"/>
    <n v="1"/>
    <n v="69.488756438380804"/>
    <n v="13.0383759768223"/>
    <n v="70.0994038665186"/>
    <n v="3.4398899095161101E-9"/>
    <n v="2.8955537335686001"/>
    <n v="39.1961252013948"/>
    <n v="42.091678938403298"/>
    <n v="221361.04186200199"/>
    <n v="20239.2733842413"/>
    <n v="1409.8151518716099"/>
    <n v="38.916146399768998"/>
    <n v="0.19193921952701101"/>
    <n v="9680.9071515921805"/>
    <n v="240.78521832020101"/>
    <n v="21.4514581735829"/>
    <n v="295.58794475881803"/>
    <n v="5571"/>
    <n v="44974.113009259301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40178"/>
    <x v="34"/>
    <x v="1"/>
    <n v="1"/>
    <n v="14.9565217220304"/>
    <n v="3.1048615211499602"/>
    <n v="25.111488180350801"/>
    <n v="6.9403365022935705E-5"/>
    <n v="2.8800784446051599"/>
    <n v="23.815380316581201"/>
    <n v="26.695528164551401"/>
    <n v="221128.28110679501"/>
    <n v="20202.027765742099"/>
    <n v="1627.9014685270699"/>
    <n v="45.036278572270803"/>
    <n v="0.205984845443419"/>
    <n v="13993.4037695323"/>
    <n v="351.105799687564"/>
    <n v="41.578112192072197"/>
    <n v="383.46181442836797"/>
    <n v="5547"/>
    <n v="44974.113020833298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40543"/>
    <x v="35"/>
    <x v="1"/>
    <n v="1"/>
    <n v="43.981588976794299"/>
    <n v="8.4552928606345894"/>
    <n v="31.184137227145602"/>
    <n v="4.8311130090403097E-10"/>
    <n v="7.34568085154151"/>
    <n v="64.053210828076303"/>
    <n v="71.398891680101002"/>
    <n v="220642.351333962"/>
    <n v="20207.167223317902"/>
    <n v="1388.58690423756"/>
    <n v="41.587688584700501"/>
    <n v="0.236977969260878"/>
    <n v="11067.850539138501"/>
    <n v="291.710015632676"/>
    <n v="47.053262620860501"/>
    <n v="313.69069223987202"/>
    <n v="5547"/>
    <n v="44974.113032407397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40908"/>
    <x v="36"/>
    <x v="1"/>
    <n v="1"/>
    <n v="22.333916059743501"/>
    <n v="4.1506227878164701"/>
    <n v="17.562422898276399"/>
    <n v="7.2932204074593099E-11"/>
    <n v="2.9155875807300502"/>
    <n v="19.700692956624401"/>
    <n v="22.6162805374274"/>
    <n v="220479.657225067"/>
    <n v="20139.384907332998"/>
    <n v="1723.36396103995"/>
    <n v="46.389071614570703"/>
    <n v="0.199524350080695"/>
    <n v="14516.7858870611"/>
    <n v="366.91159484980602"/>
    <n v="46.975275980490203"/>
    <n v="424.05920433148702"/>
    <n v="5547"/>
    <n v="44974.113043981502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41274"/>
    <x v="37"/>
    <x v="1"/>
    <n v="1"/>
    <n v="8.9800541701134104"/>
    <n v="1.9415739917277499"/>
    <n v="5.9746662842692997"/>
    <n v="5.4203608955930399E-10"/>
    <n v="3.36943650008662"/>
    <n v="22.7136560314541"/>
    <n v="26.083092532082802"/>
    <n v="220305.30173130799"/>
    <n v="20130.6823588152"/>
    <n v="1716.7481112629901"/>
    <n v="43.419082778202302"/>
    <n v="0.210895309529782"/>
    <n v="15393.700502273799"/>
    <n v="361.72255097745301"/>
    <n v="59.669407492135299"/>
    <n v="379.81863608408702"/>
    <n v="5571"/>
    <n v="44974.113055555601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41639"/>
    <x v="38"/>
    <x v="1"/>
    <n v="1"/>
    <n v="70.455046542465595"/>
    <n v="13.3113858980057"/>
    <n v="34.5047225987107"/>
    <n v="3.5948741521789101E-7"/>
    <n v="2.84049354142235"/>
    <n v="42.096071873063501"/>
    <n v="44.9365657739733"/>
    <n v="219673.31554257101"/>
    <n v="20088.847472547601"/>
    <n v="1486.01981227908"/>
    <n v="41.608881758888899"/>
    <n v="0.20869805983024101"/>
    <n v="11045.994052543099"/>
    <n v="281.860559078655"/>
    <n v="29.924581931096299"/>
    <n v="327.80137389236802"/>
    <n v="5547"/>
    <n v="44974.113067129598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42004"/>
    <x v="39"/>
    <x v="1"/>
    <n v="1"/>
    <n v="52.211663756310202"/>
    <n v="10.191028395250999"/>
    <n v="35.919931411724498"/>
    <n v="1.1473393781804299E-11"/>
    <n v="2.5856392176006402"/>
    <n v="40.701254134404898"/>
    <n v="43.286893352017003"/>
    <n v="219271.37717864901"/>
    <n v="20046.415628666899"/>
    <n v="1516.01153404812"/>
    <n v="42.440171802107201"/>
    <n v="0.19635284952430301"/>
    <n v="11548.3631790159"/>
    <n v="293.70916588935103"/>
    <n v="28.564759911824002"/>
    <n v="340.60598524003098"/>
    <n v="5547"/>
    <n v="44974.113078703696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42369"/>
    <x v="40"/>
    <x v="1"/>
    <n v="1"/>
    <n v="32.762298174377598"/>
    <n v="6.5085226573750798"/>
    <n v="33.233378038579602"/>
    <n v="1.4814557736471101E-7"/>
    <n v="6.4015562718452799"/>
    <n v="29.0891126014651"/>
    <n v="35.490669021455901"/>
    <n v="218968.09395580899"/>
    <n v="20010.6963924833"/>
    <n v="1606.60224326763"/>
    <n v="45.913379194711403"/>
    <n v="0.228827788157037"/>
    <n v="12787.4336581354"/>
    <n v="334.29719422857102"/>
    <n v="51.272244245204803"/>
    <n v="362.49679646481599"/>
    <n v="5547"/>
    <n v="44974.113078703696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42735"/>
    <x v="41"/>
    <x v="1"/>
    <n v="1"/>
    <n v="48.690118346139101"/>
    <n v="9.2942334271063292"/>
    <n v="38.055474611612603"/>
    <n v="1.45935900242561E-8"/>
    <n v="2.7715596004300802"/>
    <n v="33.576255026571602"/>
    <n v="36.347814641595299"/>
    <n v="218570.81773694101"/>
    <n v="19978.108802036"/>
    <n v="1497.66162916178"/>
    <n v="45.105755454051298"/>
    <n v="0.25918482700533901"/>
    <n v="10866.251404778901"/>
    <n v="289.08388488462703"/>
    <n v="34.873121332010498"/>
    <n v="350.320167030373"/>
    <n v="5571"/>
    <n v="44974.113090277802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43100"/>
    <x v="42"/>
    <x v="1"/>
    <n v="1"/>
    <n v="30.0281820464192"/>
    <n v="5.2649551306821598"/>
    <n v="29.193028667419998"/>
    <n v="7.4533399801290205E-9"/>
    <n v="15.449018061193099"/>
    <n v="32.751592438284497"/>
    <n v="48.2006105069309"/>
    <n v="218353.13565358601"/>
    <n v="19972.245393725902"/>
    <n v="1573.30489862318"/>
    <n v="41.811374210356597"/>
    <n v="0.20343031663959599"/>
    <n v="12967.3848611377"/>
    <n v="321.16556515904"/>
    <n v="50.0038210109484"/>
    <n v="340.860509177209"/>
    <n v="5547"/>
    <n v="44974.113101851799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43465"/>
    <x v="43"/>
    <x v="1"/>
    <n v="1"/>
    <n v="16.060293174888201"/>
    <n v="3.1280890317254202"/>
    <n v="7.2230432710523704"/>
    <n v="3.1437451438182102E-8"/>
    <n v="2.8084757520860699"/>
    <n v="18.506245282888099"/>
    <n v="21.3147210664116"/>
    <n v="218031.021984922"/>
    <n v="19917.9832007716"/>
    <n v="1685.16708004464"/>
    <n v="45.9820564735722"/>
    <n v="0.214362981306813"/>
    <n v="14321.2248492785"/>
    <n v="370.05360681547302"/>
    <n v="50.574157731634301"/>
    <n v="421.61017193807299"/>
    <n v="5547"/>
    <n v="44974.113113425898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43830"/>
    <x v="44"/>
    <x v="1"/>
    <n v="1"/>
    <n v="9.8935186259600005"/>
    <n v="2.1731163836223302"/>
    <n v="4.0250295842063801"/>
    <n v="8.2974264732789797E-10"/>
    <n v="3.8372783389774101"/>
    <n v="22.8197464390751"/>
    <n v="26.657024778882299"/>
    <n v="217813.23103135001"/>
    <n v="19901.205826211"/>
    <n v="1738.6494480654501"/>
    <n v="44.842534967874798"/>
    <n v="0.214502059712878"/>
    <n v="15299.0940980102"/>
    <n v="375.31360840396002"/>
    <n v="58.885962559070201"/>
    <n v="395.24600678639899"/>
    <n v="5547"/>
    <n v="44974.113113425898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44196"/>
    <x v="45"/>
    <x v="1"/>
    <n v="1"/>
    <n v="36.5112628925541"/>
    <n v="7.3121706573502498"/>
    <n v="4.35417276729346"/>
    <n v="1.83615475708873E-5"/>
    <n v="2.6109947013654198"/>
    <n v="36.317321588064601"/>
    <n v="38.928334650977597"/>
    <n v="217355.03458043799"/>
    <n v="19868.068339417001"/>
    <n v="1542.5863642085701"/>
    <n v="42.935136448675003"/>
    <n v="0.19406112152736599"/>
    <n v="12762.878901988501"/>
    <n v="332.28664110899302"/>
    <n v="23.0722890512038"/>
    <n v="379.27165950907602"/>
    <n v="5571"/>
    <n v="44974.113125000003"/>
  </r>
  <r>
    <s v="Current"/>
    <x v="0"/>
    <s v="ExpRangeReturnTypeSetMonthlySystemTypeAPatchNum1PatchTypefalse"/>
    <n v="133"/>
    <s v="ExpRange"/>
    <x v="0"/>
    <x v="4"/>
    <x v="2"/>
    <s v="false"/>
    <s v="ExpRangeReturnTypeSetMonthlySystemTypeAPatchNum1PatchTypefalse"/>
    <n v="44561"/>
    <x v="46"/>
    <x v="1"/>
    <n v="1"/>
    <n v="22.945244905816399"/>
    <n v="4.6885238132621803"/>
    <n v="19.229119392904199"/>
    <n v="6.6128865066084501E-8"/>
    <n v="2.2160211427176999"/>
    <n v="23.259231632549799"/>
    <n v="25.475252841396401"/>
    <n v="217037.49951000401"/>
    <n v="19830.817741156399"/>
    <n v="1607.2234218037499"/>
    <n v="45.672744149586698"/>
    <n v="0.197651884946871"/>
    <n v="13180.0463741492"/>
    <n v="340.60111228305198"/>
    <n v="38.2586538599272"/>
    <n v="392.313182605956"/>
    <n v="5547"/>
    <n v="44974.113136574102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27759"/>
    <x v="0"/>
    <x v="1"/>
    <n v="1"/>
    <n v="160.416815790812"/>
    <n v="31.1002791399651"/>
    <n v="112.540127641534"/>
    <n v="2.2151364812410802E-9"/>
    <n v="4.41465162289128"/>
    <n v="30.036229181457202"/>
    <n v="34.450880806563703"/>
    <n v="238673.944098868"/>
    <n v="21798.9233872201"/>
    <n v="1741.2652813454399"/>
    <n v="49.336956538962198"/>
    <n v="0.16517394900151"/>
    <n v="63794.697264808303"/>
    <n v="1627.0758619164001"/>
    <n v="103.89179076810601"/>
    <n v="1858.9865858386399"/>
    <n v="24689.511665260899"/>
    <n v="44974.112708333298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28125"/>
    <x v="1"/>
    <x v="1"/>
    <n v="1"/>
    <n v="22.8670474793342"/>
    <n v="4.2268303249247596"/>
    <n v="20.608868551846601"/>
    <n v="1.29442565744404E-5"/>
    <n v="3.8236608319040202"/>
    <n v="20.273192056072599"/>
    <n v="24.096865832233199"/>
    <n v="237969.14436380399"/>
    <n v="21727.066871477498"/>
    <n v="1783.1499766899699"/>
    <n v="49.275131821052099"/>
    <n v="0.17032696107901699"/>
    <n v="16536.863720694"/>
    <n v="410.56831777983899"/>
    <n v="35.677122818382799"/>
    <n v="454.38900776229701"/>
    <n v="6251.6058879341799"/>
    <n v="44974.112708333298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28490"/>
    <x v="2"/>
    <x v="1"/>
    <n v="1"/>
    <n v="29.2825444084481"/>
    <n v="5.5352038732320299"/>
    <n v="24.919274816778799"/>
    <n v="1.8154924997801399E-8"/>
    <n v="4.2727265916946102"/>
    <n v="23.564070572275799"/>
    <n v="27.836797182125299"/>
    <n v="237117.95444784901"/>
    <n v="21651.815239630199"/>
    <n v="1627.17438676798"/>
    <n v="46.0370924129641"/>
    <n v="0.193222294320508"/>
    <n v="14016.510446083201"/>
    <n v="351.05312575125402"/>
    <n v="32.960316029937999"/>
    <n v="394.36928467716899"/>
    <n v="5318.7140594332996"/>
    <n v="44974.112719907404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28855"/>
    <x v="3"/>
    <x v="1"/>
    <n v="1"/>
    <n v="38.532862956024999"/>
    <n v="7.5199268277296998"/>
    <n v="26.800330655844"/>
    <n v="4.7210237780275704E-10"/>
    <n v="3.5782814963415599"/>
    <n v="33.113955502277499"/>
    <n v="36.6922369990912"/>
    <n v="236075.08965423799"/>
    <n v="21562.2654416519"/>
    <n v="1589.6672373963499"/>
    <n v="45.165982828809099"/>
    <n v="0.194054590695795"/>
    <n v="12752.4492763621"/>
    <n v="318.10911682741602"/>
    <n v="27.687173811320001"/>
    <n v="378.15348917061198"/>
    <n v="4813.5066779508697"/>
    <n v="44974.112731481502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29220"/>
    <x v="4"/>
    <x v="1"/>
    <n v="1"/>
    <n v="33.879803797215203"/>
    <n v="5.9260207343046902"/>
    <n v="24.5846416443183"/>
    <n v="3.3090549254718603E-8"/>
    <n v="3.7792855380019899"/>
    <n v="19.534859631806"/>
    <n v="23.314145202898501"/>
    <n v="235366.080051367"/>
    <n v="21486.862779378702"/>
    <n v="1709.3026838768701"/>
    <n v="47.893618138249501"/>
    <n v="0.17001773038318399"/>
    <n v="15657.905258508001"/>
    <n v="397.38531658129398"/>
    <n v="38.420585007735497"/>
    <n v="436.13317083041801"/>
    <n v="6049.7527674026296"/>
    <n v="44974.112743055601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29586"/>
    <x v="5"/>
    <x v="1"/>
    <n v="1"/>
    <n v="15.574754475272901"/>
    <n v="2.9693058241638699"/>
    <n v="7.7134584747185002"/>
    <n v="1.1095047531538099E-4"/>
    <n v="4.2631697985910604"/>
    <n v="18.674825928994998"/>
    <n v="22.938106678061398"/>
    <n v="234862.65150007201"/>
    <n v="21441.721122332699"/>
    <n v="1777.6636320412999"/>
    <n v="47.711455672055102"/>
    <n v="0.162725554878942"/>
    <n v="16965.919408659302"/>
    <n v="409.67324768183198"/>
    <n v="38.019349963953303"/>
    <n v="445.16082571242401"/>
    <n v="6233.8261770691897"/>
    <n v="44974.112754629597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29951"/>
    <x v="6"/>
    <x v="1"/>
    <n v="1"/>
    <n v="27.339761042862001"/>
    <n v="5.2387500559735498"/>
    <n v="16.011525547715699"/>
    <n v="2.58731037726801E-5"/>
    <n v="3.1383590460661699"/>
    <n v="26.734147260942802"/>
    <n v="29.872532180112799"/>
    <n v="234064.94227667601"/>
    <n v="21377.312476822499"/>
    <n v="1700.6246452918999"/>
    <n v="47.374696177592902"/>
    <n v="0.18801862438259301"/>
    <n v="15074.40674746"/>
    <n v="376.59966638418001"/>
    <n v="35.859184392864599"/>
    <n v="423.35876664027302"/>
    <n v="5699.8402563019199"/>
    <n v="44974.112766203703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0316"/>
    <x v="7"/>
    <x v="1"/>
    <n v="1"/>
    <n v="13.9997874551165"/>
    <n v="3.0672197696188999"/>
    <n v="5.8581084927164104"/>
    <n v="2.4722062698034002E-10"/>
    <n v="3.7056524324592299"/>
    <n v="22.528938750790601"/>
    <n v="26.234591183496999"/>
    <n v="233538.46213559399"/>
    <n v="21324.197022577599"/>
    <n v="1785.4532426140399"/>
    <n v="49.072132311774801"/>
    <n v="0.171677085409292"/>
    <n v="17182.286069228001"/>
    <n v="427.66772789870902"/>
    <n v="33.754295341682699"/>
    <n v="469.784338458641"/>
    <n v="6476.9941635547602"/>
    <n v="44974.112766203703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0681"/>
    <x v="8"/>
    <x v="1"/>
    <n v="1"/>
    <n v="18.121900461277701"/>
    <n v="3.7234837169616699"/>
    <n v="7.5658508093894898"/>
    <n v="4.1908359919697297E-9"/>
    <n v="3.6525489857482301"/>
    <n v="24.046371067194102"/>
    <n v="27.698920057133201"/>
    <n v="232942.319629595"/>
    <n v="21273.275858809699"/>
    <n v="1672.5446336598"/>
    <n v="46.732212929302499"/>
    <n v="0.18124288921887999"/>
    <n v="14724.1620149061"/>
    <n v="372.447934877367"/>
    <n v="30.806432897112401"/>
    <n v="419.115680988647"/>
    <n v="5642.1184413191204"/>
    <n v="44974.112777777802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1047"/>
    <x v="9"/>
    <x v="1"/>
    <n v="1"/>
    <n v="10.4279226205326"/>
    <n v="2.4556458669581902"/>
    <n v="3.54636097120044"/>
    <n v="2.7552193054884299E-9"/>
    <n v="3.2866895078964999"/>
    <n v="25.093673419130301"/>
    <n v="28.380362929781999"/>
    <n v="232382.826291868"/>
    <n v="21225.830011172398"/>
    <n v="1832.00517834623"/>
    <n v="51.212797769891701"/>
    <n v="0.17441237712024399"/>
    <n v="18247.4426863853"/>
    <n v="463.65830182367802"/>
    <n v="39.655837309232098"/>
    <n v="509.10587128120198"/>
    <n v="7062.0101823101004"/>
    <n v="44974.112789351799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1412"/>
    <x v="10"/>
    <x v="1"/>
    <n v="1"/>
    <n v="15.1445642805585"/>
    <n v="2.96650706513346"/>
    <n v="8.2975607497734405"/>
    <n v="4.1817254463518097E-5"/>
    <n v="3.1049429412398002"/>
    <n v="21.011779853827299"/>
    <n v="24.1167646123216"/>
    <n v="231828.14282052699"/>
    <n v="21172.290848552799"/>
    <n v="1843.416367238"/>
    <n v="49.754182556977902"/>
    <n v="0.16723383925174701"/>
    <n v="18419.6644552451"/>
    <n v="449.85581298984101"/>
    <n v="40.0505741529117"/>
    <n v="491.79290771439298"/>
    <n v="6822.0250476256797"/>
    <n v="44974.112800925897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1777"/>
    <x v="11"/>
    <x v="1"/>
    <n v="1"/>
    <n v="14.9003237247962"/>
    <n v="2.9733988435008198"/>
    <n v="8.18118424627073"/>
    <n v="3.7580670062511299E-9"/>
    <n v="9.9632781368529795"/>
    <n v="36.664753992467602"/>
    <n v="46.628032133078598"/>
    <n v="231258.60212233101"/>
    <n v="21140.2815968299"/>
    <n v="1789.69639812483"/>
    <n v="49.2512377590269"/>
    <n v="0.17737919546969"/>
    <n v="17281.672703287099"/>
    <n v="426.34302970326701"/>
    <n v="41.1919715337987"/>
    <n v="444.65101532573902"/>
    <n v="6454.9417219383404"/>
    <n v="44974.112812500003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2142"/>
    <x v="12"/>
    <x v="1"/>
    <n v="1"/>
    <n v="20.020715605152802"/>
    <n v="4.1204237779276802"/>
    <n v="7.6812994661061804"/>
    <n v="1.33107763567998E-8"/>
    <n v="3.2448726623435298"/>
    <n v="21.9329839557433"/>
    <n v="25.177856631397599"/>
    <n v="230709.613712816"/>
    <n v="21070.8537584199"/>
    <n v="1748.7571277926299"/>
    <n v="49.0439807346715"/>
    <n v="0.17770436486382199"/>
    <n v="16224.662122788701"/>
    <n v="419.35003478384601"/>
    <n v="32.423778576875399"/>
    <n v="482.48572326058797"/>
    <n v="6401.6768438224899"/>
    <n v="44974.112812500003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2508"/>
    <x v="13"/>
    <x v="1"/>
    <n v="1"/>
    <n v="20.407541368210499"/>
    <n v="4.0081355279039803"/>
    <n v="12.036902081119401"/>
    <n v="2.84352633282767E-6"/>
    <n v="3.83130065181293"/>
    <n v="23.7299245019917"/>
    <n v="27.561227997330899"/>
    <n v="230111.20825933499"/>
    <n v="21020.9849404058"/>
    <n v="1676.0312529745099"/>
    <n v="47.873425258047"/>
    <n v="0.18356843646397999"/>
    <n v="15193.733263084399"/>
    <n v="393.116606983542"/>
    <n v="38.8379450032661"/>
    <n v="432.74963008067402"/>
    <n v="5997.6324898430503"/>
    <n v="44974.112824074102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2873"/>
    <x v="14"/>
    <x v="1"/>
    <n v="1"/>
    <n v="18.360752403051499"/>
    <n v="3.5482368587536999"/>
    <n v="9.8139274537780796"/>
    <n v="5.7444970445687998E-10"/>
    <n v="3.6290951199839898"/>
    <n v="22.123402636916499"/>
    <n v="25.752497757474998"/>
    <n v="229570.78382862001"/>
    <n v="20968.9763771461"/>
    <n v="1758.75183025264"/>
    <n v="47.761844753801697"/>
    <n v="0.17668296877522399"/>
    <n v="16159.7718662962"/>
    <n v="393.99856304636398"/>
    <n v="39.5967258645641"/>
    <n v="435.55678693257698"/>
    <n v="5969.7453381472396"/>
    <n v="44974.112835648099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3238"/>
    <x v="15"/>
    <x v="1"/>
    <n v="1"/>
    <n v="24.7078816812806"/>
    <n v="4.7845533656575601"/>
    <n v="13.530581091449401"/>
    <n v="1.81576552064755E-9"/>
    <n v="3.4063931469223201"/>
    <n v="27.347111930752099"/>
    <n v="30.7535050794902"/>
    <n v="228960.92998081399"/>
    <n v="20916.159895589899"/>
    <n v="1653.5111146194899"/>
    <n v="46.542390663463102"/>
    <n v="0.18655703198472301"/>
    <n v="14093.444094599399"/>
    <n v="354.56569494531198"/>
    <n v="35.537250602310998"/>
    <n v="403.27409875402901"/>
    <n v="5379.63281771731"/>
    <n v="44974.112847222197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3603"/>
    <x v="16"/>
    <x v="1"/>
    <n v="1"/>
    <n v="12.738892927081199"/>
    <n v="2.5853796505252902"/>
    <n v="9.63925631131562"/>
    <n v="4.0650544568498297E-8"/>
    <n v="5.1182358233634799"/>
    <n v="26.048799262559001"/>
    <n v="31.167035126573001"/>
    <n v="228620.723910139"/>
    <n v="20885.899557173099"/>
    <n v="1733.1400530235801"/>
    <n v="47.856735632937301"/>
    <n v="0.19563022336208599"/>
    <n v="16021.2671791625"/>
    <n v="407.92353250961901"/>
    <n v="51.888509557967403"/>
    <n v="427.03173370676302"/>
    <n v="6221.2098234013001"/>
    <n v="44974.112858796303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3969"/>
    <x v="17"/>
    <x v="1"/>
    <n v="1"/>
    <n v="14.2154679865976"/>
    <n v="2.8815317674004302"/>
    <n v="10.942979028530299"/>
    <n v="5.1097134286279505E-4"/>
    <n v="3.2684252905230999"/>
    <n v="19.770849098184101"/>
    <n v="23.0397853600501"/>
    <n v="228256.19857792501"/>
    <n v="20848.7163928642"/>
    <n v="1622.8082754345101"/>
    <n v="47.677997747950997"/>
    <n v="0.206694342468905"/>
    <n v="13885.3030160689"/>
    <n v="367.11964623217301"/>
    <n v="44.914866718164298"/>
    <n v="402.66923150095499"/>
    <n v="5592.7556920321704"/>
    <n v="44974.112870370402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4334"/>
    <x v="18"/>
    <x v="1"/>
    <n v="1"/>
    <n v="8.9966106189165007"/>
    <n v="2.13726992173219"/>
    <n v="4.5427227733139599"/>
    <n v="2.1985607528304199E-11"/>
    <n v="3.6272536658152901"/>
    <n v="22.294516183120301"/>
    <n v="25.921769848957599"/>
    <n v="227910.9252608"/>
    <n v="20818.489855191801"/>
    <n v="1725.13795179772"/>
    <n v="48.195440360271498"/>
    <n v="0.198722739733009"/>
    <n v="15390.106841830901"/>
    <n v="395.315350154702"/>
    <n v="44.198130605434997"/>
    <n v="424.20301593761599"/>
    <n v="5989.3671796561403"/>
    <n v="44974.112870370402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4699"/>
    <x v="19"/>
    <x v="1"/>
    <n v="1"/>
    <n v="24.954338935742499"/>
    <n v="4.8902375345582003"/>
    <n v="19.913786353013201"/>
    <n v="1.4214929019430701E-7"/>
    <n v="5.0664498051652203"/>
    <n v="28.6929238457979"/>
    <n v="33.759373793112502"/>
    <n v="227230.74824500599"/>
    <n v="20764.248467044999"/>
    <n v="1515.19803024918"/>
    <n v="43.424228146411501"/>
    <n v="0.19573741578416601"/>
    <n v="11851.6464656398"/>
    <n v="308.50992771835001"/>
    <n v="40.137240084203299"/>
    <n v="344.02553102748402"/>
    <n v="4678.4375830339204"/>
    <n v="44974.112881944398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5064"/>
    <x v="20"/>
    <x v="1"/>
    <n v="1"/>
    <n v="25.545139336965399"/>
    <n v="4.5887702854300603"/>
    <n v="22.7441872180726"/>
    <n v="6.3756218692479896E-10"/>
    <n v="3.3026617555049098"/>
    <n v="20.7625400491359"/>
    <n v="24.065201805278399"/>
    <n v="226743.17409249401"/>
    <n v="20712.879453702"/>
    <n v="1596.70547476663"/>
    <n v="44.5871571101369"/>
    <n v="0.197510339262848"/>
    <n v="13087.406568856401"/>
    <n v="331.55143282041098"/>
    <n v="47.409480696140101"/>
    <n v="374.72848968575897"/>
    <n v="5063.4243480527903"/>
    <n v="44974.112893518497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5430"/>
    <x v="21"/>
    <x v="1"/>
    <n v="1"/>
    <n v="19.165772970339699"/>
    <n v="3.5231677371041501"/>
    <n v="15.2071464570139"/>
    <n v="6.6250625675260504E-6"/>
    <n v="3.1631065954664002"/>
    <n v="19.460784679159001"/>
    <n v="22.623897899688"/>
    <n v="226383.984859697"/>
    <n v="20677.635285731099"/>
    <n v="1697.6380708301199"/>
    <n v="46.340221451063698"/>
    <n v="0.18621046766816099"/>
    <n v="14930.470893154499"/>
    <n v="365.53958623818698"/>
    <n v="55.192397882148398"/>
    <n v="390.79675082893601"/>
    <n v="5554.0147687296103"/>
    <n v="44974.112905092603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5795"/>
    <x v="22"/>
    <x v="1"/>
    <n v="1"/>
    <n v="13.477628506098201"/>
    <n v="2.79850966044767"/>
    <n v="4.1186065272294199"/>
    <n v="1.54639672579821E-6"/>
    <n v="3.0514452008508002"/>
    <n v="18.955421210040001"/>
    <n v="22.006867957287501"/>
    <n v="226063.983763431"/>
    <n v="20647.9270342577"/>
    <n v="1732.69096045122"/>
    <n v="47.071224308340199"/>
    <n v="0.196004695593548"/>
    <n v="15622.2456522433"/>
    <n v="390.41500535717398"/>
    <n v="45.720605007734598"/>
    <n v="423.30884173086099"/>
    <n v="5911.1136968839901"/>
    <n v="44974.112916666701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6160"/>
    <x v="23"/>
    <x v="1"/>
    <n v="1"/>
    <n v="22.6794479668199"/>
    <n v="4.4307151939497604"/>
    <n v="15.3679195396931"/>
    <n v="2.94759867112101E-6"/>
    <n v="3.7037410058713198"/>
    <n v="30.223621180207399"/>
    <n v="33.927365133677398"/>
    <n v="225454.994349088"/>
    <n v="20604.635960782402"/>
    <n v="1633.9977504534199"/>
    <n v="44.864916318857702"/>
    <n v="0.20178537490810999"/>
    <n v="13386.945597669999"/>
    <n v="332.91720557724898"/>
    <n v="46.089773870149401"/>
    <n v="375.60501584719998"/>
    <n v="5063.5968203805796"/>
    <n v="44974.112928240698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6525"/>
    <x v="24"/>
    <x v="1"/>
    <n v="1"/>
    <n v="19.063167215211099"/>
    <n v="3.9885822435753"/>
    <n v="9.6000470543378906"/>
    <n v="2.5095051455876499E-5"/>
    <n v="3.2106540292907999"/>
    <n v="28.596988489223001"/>
    <n v="31.8076676135653"/>
    <n v="224916.432519075"/>
    <n v="20548.470674361201"/>
    <n v="1630.4563599708399"/>
    <n v="45.595741684705999"/>
    <n v="0.202474296018816"/>
    <n v="14093.371229869899"/>
    <n v="361.84179442152703"/>
    <n v="31.788670531730801"/>
    <n v="422.15729450820203"/>
    <n v="5498.8475299704096"/>
    <n v="44974.112928240698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6891"/>
    <x v="25"/>
    <x v="1"/>
    <n v="1"/>
    <n v="15.937048746679601"/>
    <n v="3.3711009460839398"/>
    <n v="12.2228759047269"/>
    <n v="5.0247943342203603E-9"/>
    <n v="3.6848157339249301"/>
    <n v="28.168965779631101"/>
    <n v="31.853781518580899"/>
    <n v="224493.79359396399"/>
    <n v="20511.051540784301"/>
    <n v="1591.1407725582301"/>
    <n v="44.632857005525999"/>
    <n v="0.18324579181456899"/>
    <n v="13302.4040722707"/>
    <n v="335.43788012258"/>
    <n v="33.581468241731898"/>
    <n v="374.71009964424098"/>
    <n v="5102.78411191137"/>
    <n v="44974.112939814797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7256"/>
    <x v="26"/>
    <x v="1"/>
    <n v="1"/>
    <n v="19.7745786098127"/>
    <n v="3.5695049145941402"/>
    <n v="6.6738848002227504"/>
    <n v="6.7911678811143994E-5"/>
    <n v="3.4466169263916702"/>
    <n v="18.0522709748588"/>
    <n v="21.498955812929299"/>
    <n v="224145.36201260501"/>
    <n v="20470.928364222698"/>
    <n v="1710.27325369854"/>
    <n v="46.270128375808703"/>
    <n v="0.18423171102692601"/>
    <n v="15551.543779252301"/>
    <n v="382.12285865320399"/>
    <n v="39.928405284346198"/>
    <n v="422.81340006696598"/>
    <n v="5796.8384370752401"/>
    <n v="44974.112951388903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7621"/>
    <x v="27"/>
    <x v="1"/>
    <n v="1"/>
    <n v="10.1888898374634"/>
    <n v="2.2563915632604599"/>
    <n v="3.9402975826384798"/>
    <n v="3.9691635482311798E-8"/>
    <n v="2.8518093360455201"/>
    <n v="18.896553324682301"/>
    <n v="21.748362700419399"/>
    <n v="223842.989267225"/>
    <n v="20444.700753498801"/>
    <n v="1759.5469120447899"/>
    <n v="47.416259697873301"/>
    <n v="0.19531895772933899"/>
    <n v="15840.7591588674"/>
    <n v="390.16014940047501"/>
    <n v="54.0403936247668"/>
    <n v="419.55682950425"/>
    <n v="5918.2503039437197"/>
    <n v="44974.112962963001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7986"/>
    <x v="28"/>
    <x v="1"/>
    <n v="1"/>
    <n v="12.056998595779101"/>
    <n v="2.4983372327704001"/>
    <n v="4.6058580341876603"/>
    <n v="1.6741623017035901E-8"/>
    <n v="3.4314990974001902"/>
    <n v="17.787037305092401"/>
    <n v="21.218536419234301"/>
    <n v="223554.71067168101"/>
    <n v="20419.588893437402"/>
    <n v="1771.1351093857299"/>
    <n v="48.543780841036899"/>
    <n v="0.19512175934239701"/>
    <n v="16408.096390894301"/>
    <n v="411.68695373671301"/>
    <n v="53.304459880272802"/>
    <n v="438.44801929737002"/>
    <n v="6233.9052308035098"/>
    <n v="44974.112974536998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8352"/>
    <x v="29"/>
    <x v="1"/>
    <n v="1"/>
    <n v="12.544653985209299"/>
    <n v="2.4255312000187801"/>
    <n v="6.1197535040875497"/>
    <n v="2.7813297097394501E-6"/>
    <n v="3.2503637878482401"/>
    <n v="15.534015746007601"/>
    <n v="18.784382315185599"/>
    <n v="223306.607610543"/>
    <n v="20395.36238504"/>
    <n v="1712.7453187014301"/>
    <n v="44.947949535802202"/>
    <n v="0.18321933896264"/>
    <n v="15317.428436891199"/>
    <n v="363.47853931072001"/>
    <n v="48.934591340275603"/>
    <n v="387.18515220796399"/>
    <n v="5528.3282745893503"/>
    <n v="44974.112986111097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8717"/>
    <x v="30"/>
    <x v="1"/>
    <n v="1"/>
    <n v="19.295399674370199"/>
    <n v="3.8746011460263099"/>
    <n v="9.9139394067764393"/>
    <n v="9.9251545716268902E-9"/>
    <n v="2.9224138509606301"/>
    <n v="20.721325332644799"/>
    <n v="23.6437391935306"/>
    <n v="222821.604495073"/>
    <n v="20356.653691355001"/>
    <n v="1659.8747546488401"/>
    <n v="47.584319753008998"/>
    <n v="0.23303259847813701"/>
    <n v="13920.7295873289"/>
    <n v="360.51255635170099"/>
    <n v="52.079833152951601"/>
    <n v="398.62844759266397"/>
    <n v="5471.4531907424798"/>
    <n v="44974.112997685203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9082"/>
    <x v="31"/>
    <x v="1"/>
    <n v="1"/>
    <n v="14.862781621860499"/>
    <n v="3.0222469073995"/>
    <n v="7.7024669880174699"/>
    <n v="2.1537278636323698E-9"/>
    <n v="3.33930627304261"/>
    <n v="19.195267305605899"/>
    <n v="22.534573580802199"/>
    <n v="222547.51372994101"/>
    <n v="20329.1953334846"/>
    <n v="1705.5020695422299"/>
    <n v="46.9115129906126"/>
    <n v="0.20019654866768799"/>
    <n v="15216.9489802792"/>
    <n v="377.630779363089"/>
    <n v="48.487705168833202"/>
    <n v="402.33724107814697"/>
    <n v="5728.7859163433204"/>
    <n v="44974.112997685203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9447"/>
    <x v="32"/>
    <x v="1"/>
    <n v="1"/>
    <n v="9.0618343749148007"/>
    <n v="2.2025214483034099"/>
    <n v="5.2482438376577498"/>
    <n v="2.4260722048562599E-9"/>
    <n v="3.4160745892322"/>
    <n v="24.934284637210599"/>
    <n v="28.3503592288689"/>
    <n v="222201.75673321201"/>
    <n v="20304.475994190401"/>
    <n v="1708.5947173736699"/>
    <n v="47.804167827038"/>
    <n v="0.203666500383201"/>
    <n v="15388.712259116901"/>
    <n v="396.18367465392703"/>
    <n v="51.115237008181701"/>
    <n v="432.73160486747702"/>
    <n v="6015.47250166708"/>
    <n v="44974.113009259301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39813"/>
    <x v="33"/>
    <x v="1"/>
    <n v="1"/>
    <n v="36.405689578715801"/>
    <n v="6.8899178143178696"/>
    <n v="33.784058114611"/>
    <n v="3.1242369469683601E-9"/>
    <n v="2.6962218417937098"/>
    <n v="26.307735751000799"/>
    <n v="29.003957595918699"/>
    <n v="221426.52419906601"/>
    <n v="20232.332770891699"/>
    <n v="1376.71021810822"/>
    <n v="37.776467225191702"/>
    <n v="0.20237040360143799"/>
    <n v="8856.3858999044605"/>
    <n v="219.13006523291099"/>
    <n v="32.488176165573996"/>
    <n v="263.35188227369503"/>
    <n v="3359.1562684984501"/>
    <n v="44974.113020833298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40178"/>
    <x v="34"/>
    <x v="1"/>
    <n v="1"/>
    <n v="15.6041972247207"/>
    <n v="3.21734108461321"/>
    <n v="15.954012635484199"/>
    <n v="5.03941035821209E-5"/>
    <n v="2.6885588911288201"/>
    <n v="22.126733902264"/>
    <n v="24.815343187496499"/>
    <n v="221200.37825225599"/>
    <n v="20206.047551115498"/>
    <n v="1616.38922620324"/>
    <n v="45.182334826195302"/>
    <n v="0.22170057983173"/>
    <n v="13775.981056189001"/>
    <n v="350.10363416244599"/>
    <n v="52.7962182987335"/>
    <n v="368.02851689105597"/>
    <n v="5287.3204612729996"/>
    <n v="44974.113032407397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40543"/>
    <x v="35"/>
    <x v="1"/>
    <n v="1"/>
    <n v="25.611375688193199"/>
    <n v="4.97985986018766"/>
    <n v="19.127208856867998"/>
    <n v="3.7315860948227902E-10"/>
    <n v="6.0268675363107196"/>
    <n v="45.403098389482402"/>
    <n v="51.429965926166197"/>
    <n v="220646.63130166999"/>
    <n v="20186.243602751299"/>
    <n v="1360.8819876376899"/>
    <n v="40.085770143238399"/>
    <n v="0.26127479337314302"/>
    <n v="10238.719658854499"/>
    <n v="266.11003979753599"/>
    <n v="57.772473139309398"/>
    <n v="282.74462439583198"/>
    <n v="4031.3423367601799"/>
    <n v="44974.113043981502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40908"/>
    <x v="36"/>
    <x v="1"/>
    <n v="1"/>
    <n v="18.609735272698199"/>
    <n v="3.4439974055269098"/>
    <n v="11.435803205489099"/>
    <n v="4.09375582447859E-11"/>
    <n v="2.6422973997777399"/>
    <n v="19.065851372224198"/>
    <n v="21.7081487720429"/>
    <n v="220519.64527961501"/>
    <n v="20141.066217769199"/>
    <n v="1717.3860158820401"/>
    <n v="47.571166976312803"/>
    <n v="0.201006328016818"/>
    <n v="14581.403063740099"/>
    <n v="375.48976739430799"/>
    <n v="54.380145735664797"/>
    <n v="418.95045487337899"/>
    <n v="5698.11438134336"/>
    <n v="44974.113055555601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41274"/>
    <x v="37"/>
    <x v="1"/>
    <n v="1"/>
    <n v="10.0471831415166"/>
    <n v="2.1317307820556999"/>
    <n v="6.5890976569799298"/>
    <n v="4.17526955151907E-10"/>
    <n v="3.0478223518060599"/>
    <n v="21.328854152676598"/>
    <n v="24.3766765049002"/>
    <n v="220368.384376136"/>
    <n v="20134.205796185401"/>
    <n v="1722.1850807447099"/>
    <n v="45.2234518655792"/>
    <n v="0.20463082733809401"/>
    <n v="15706.8067935123"/>
    <n v="380.18374738797201"/>
    <n v="68.694414290487302"/>
    <n v="389.08608486536201"/>
    <n v="5785.7047303747804"/>
    <n v="44974.113067129598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41639"/>
    <x v="38"/>
    <x v="1"/>
    <n v="1"/>
    <n v="35.659688542012802"/>
    <n v="6.8270894003078899"/>
    <n v="18.654933864081698"/>
    <n v="3.0481413842106698E-7"/>
    <n v="2.66932201026603"/>
    <n v="28.350607309089799"/>
    <n v="31.01992962417"/>
    <n v="219688.63012050901"/>
    <n v="20074.572032757998"/>
    <n v="1475.4038051477701"/>
    <n v="40.899038061402997"/>
    <n v="0.22015980469639901"/>
    <n v="10566.7286724308"/>
    <n v="263.66983703583901"/>
    <n v="34.541385528714898"/>
    <n v="308.42279904765297"/>
    <n v="4017.7068157671001"/>
    <n v="44974.113067129598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42004"/>
    <x v="39"/>
    <x v="1"/>
    <n v="1"/>
    <n v="22.858016263763702"/>
    <n v="4.64625812610109"/>
    <n v="15.390855720629"/>
    <n v="1.6998372336937101E-11"/>
    <n v="2.4297034783506199"/>
    <n v="24.079744096399299"/>
    <n v="26.509447574766899"/>
    <n v="219265.18602113999"/>
    <n v="20026.796727667199"/>
    <n v="1507.6628755305601"/>
    <n v="41.6451286752784"/>
    <n v="0.202348086439297"/>
    <n v="11274.894816178299"/>
    <n v="282.26678189064899"/>
    <n v="31.0849800989408"/>
    <n v="324.08830570668601"/>
    <n v="4297.56756522059"/>
    <n v="44974.113078703696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42369"/>
    <x v="40"/>
    <x v="1"/>
    <n v="1"/>
    <n v="17.056099352298201"/>
    <n v="3.4563802190353599"/>
    <n v="13.793499424152399"/>
    <n v="1.2022352997565301E-7"/>
    <n v="6.0094602030074702"/>
    <n v="24.008444128695"/>
    <n v="30.017904451926"/>
    <n v="218968.97917913101"/>
    <n v="20003.568037415"/>
    <n v="1600.93315589449"/>
    <n v="45.633633810061099"/>
    <n v="0.232746513995054"/>
    <n v="12770.979869959399"/>
    <n v="331.97250442666098"/>
    <n v="55.286695327707299"/>
    <n v="355.70032543787198"/>
    <n v="5038.2721962680298"/>
    <n v="44974.113090277802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42735"/>
    <x v="41"/>
    <x v="1"/>
    <n v="1"/>
    <n v="23.824093124974699"/>
    <n v="4.6268658977268498"/>
    <n v="18.223113839399598"/>
    <n v="1.4974558307891501E-8"/>
    <n v="2.5773969667839798"/>
    <n v="23.056978452597299"/>
    <n v="25.634375434355899"/>
    <n v="218524.53467083201"/>
    <n v="19961.647359645802"/>
    <n v="1477.33908451872"/>
    <n v="43.925701134147801"/>
    <n v="0.27096477623043902"/>
    <n v="10339.3872004441"/>
    <n v="269.52963571988897"/>
    <n v="44.179189008143901"/>
    <n v="320.98474802328002"/>
    <n v="4107.8351557754604"/>
    <n v="44974.113101851799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43100"/>
    <x v="42"/>
    <x v="1"/>
    <n v="1"/>
    <n v="21.710478375068401"/>
    <n v="3.7043892928459301"/>
    <n v="16.081464095627499"/>
    <n v="4.0291651898101396E-9"/>
    <n v="13.379595650250801"/>
    <n v="28.290196602768098"/>
    <n v="41.669792257048002"/>
    <n v="218272.47702726701"/>
    <n v="19957.800106211002"/>
    <n v="1538.27486011151"/>
    <n v="41.235271101547198"/>
    <n v="0.22240213919555701"/>
    <n v="12345.053670597399"/>
    <n v="307.43023074565701"/>
    <n v="65.803545639493294"/>
    <n v="310.10631228596202"/>
    <n v="4657.9300518507398"/>
    <n v="44974.113113425898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43465"/>
    <x v="43"/>
    <x v="1"/>
    <n v="1"/>
    <n v="15.947989654512099"/>
    <n v="3.0818579989053001"/>
    <n v="7.5689309256017001"/>
    <n v="2.4557379469924599E-8"/>
    <n v="2.6375410001371198"/>
    <n v="18.139814365310698"/>
    <n v="20.777355390005201"/>
    <n v="218004.44538730901"/>
    <n v="19913.694279876501"/>
    <n v="1691.05161099461"/>
    <n v="47.726936232753502"/>
    <n v="0.215877358891159"/>
    <n v="14467.734115481901"/>
    <n v="383.20356942259798"/>
    <n v="58.193294152916899"/>
    <n v="425.84513960829702"/>
    <n v="5817.31920814368"/>
    <n v="44974.113125000003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43830"/>
    <x v="44"/>
    <x v="1"/>
    <n v="1"/>
    <n v="10.9926759467444"/>
    <n v="2.36661878194439"/>
    <n v="4.5153311144069397"/>
    <n v="6.0114664287377399E-10"/>
    <n v="3.5950081223268899"/>
    <n v="22.147888593027901"/>
    <n v="25.742896715955901"/>
    <n v="217824.48794148001"/>
    <n v="19900.957261638301"/>
    <n v="1758.3957249611501"/>
    <n v="47.255945505029999"/>
    <n v="0.20356421959290399"/>
    <n v="15969.923358922"/>
    <n v="401.75426318658901"/>
    <n v="60.1134724066739"/>
    <n v="420.00927979147002"/>
    <n v="6093.1025434083604"/>
    <n v="44974.113125000003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44196"/>
    <x v="45"/>
    <x v="1"/>
    <n v="1"/>
    <n v="15.983482391917899"/>
    <n v="3.4766366399049602"/>
    <n v="2.8970875426234701"/>
    <n v="1.6121395921544902E-5"/>
    <n v="2.5469694595234502"/>
    <n v="26.069683968801499"/>
    <n v="28.6166695497209"/>
    <n v="217359.161870524"/>
    <n v="19857.2534052091"/>
    <n v="1547.33210847128"/>
    <n v="42.885913016843297"/>
    <n v="0.19737809251507299"/>
    <n v="12767.4204034717"/>
    <n v="329.246670605036"/>
    <n v="22.6814590381682"/>
    <n v="379.81055359832999"/>
    <n v="5039.7683516765101"/>
    <n v="44974.113136574102"/>
  </r>
  <r>
    <s v="Current"/>
    <x v="0"/>
    <s v="ExpRangeReturnTypeFromHarvestSystemTypeAPatchNum1PatchTypefalse"/>
    <n v="134"/>
    <s v="ExpRange"/>
    <x v="1"/>
    <x v="4"/>
    <x v="2"/>
    <s v="false"/>
    <s v="ExpRangeReturnTypeFromHarvestSystemTypeAPatchNum1PatchTypefalse"/>
    <n v="44561"/>
    <x v="46"/>
    <x v="1"/>
    <n v="1"/>
    <n v="14.404522435823599"/>
    <n v="2.9881734353546801"/>
    <n v="9.3250536128489401"/>
    <n v="5.3901053290199703E-8"/>
    <n v="2.1511954129587401"/>
    <n v="19.280006012616902"/>
    <n v="21.431201479476702"/>
    <n v="217028.60739399199"/>
    <n v="19825.660634056101"/>
    <n v="1605.8526037911399"/>
    <n v="45.263615886830202"/>
    <n v="0.19949199457493599"/>
    <n v="13199.315564586601"/>
    <n v="338.08561420613802"/>
    <n v="43.240275258959997"/>
    <n v="380.34977202299899"/>
    <n v="5124.5569795619303"/>
    <n v="44974.113148148099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27759"/>
    <x v="0"/>
    <x v="1"/>
    <n v="1"/>
    <n v="317.391500438729"/>
    <n v="60.923300553729099"/>
    <n v="247.10730458020501"/>
    <n v="3.5451288146686798E-7"/>
    <n v="5.9520837716958299"/>
    <n v="65.594065727395702"/>
    <n v="71.546149853604405"/>
    <n v="238658.40626194599"/>
    <n v="21830.914177739"/>
    <n v="1757.4859369035701"/>
    <n v="50.017171164822599"/>
    <n v="0.15993660154601499"/>
    <n v="65942.990524883106"/>
    <n v="1696.41729536662"/>
    <n v="93.588231788422405"/>
    <n v="1952.75493901973"/>
    <n v="21462"/>
    <n v="44974.112708333298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28125"/>
    <x v="1"/>
    <x v="1"/>
    <n v="1"/>
    <n v="43.722198385747198"/>
    <n v="8.2379324001792504"/>
    <n v="45.0936436701951"/>
    <n v="1.56686806010344E-5"/>
    <n v="5.1223637038259504"/>
    <n v="52.828797489251698"/>
    <n v="57.951176861758299"/>
    <n v="237989.195726734"/>
    <n v="21758.6133536489"/>
    <n v="1849.1462934727101"/>
    <n v="51.2260863951117"/>
    <n v="0.13544254584373799"/>
    <n v="18690.765295679099"/>
    <n v="468.22255059255298"/>
    <n v="22.129587807961901"/>
    <n v="522.02637771722402"/>
    <n v="5571"/>
    <n v="44974.112719907404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28490"/>
    <x v="2"/>
    <x v="1"/>
    <n v="1"/>
    <n v="71.192558520614199"/>
    <n v="13.4404821420204"/>
    <n v="60.687786374849097"/>
    <n v="3.8783248998114999E-3"/>
    <n v="6.20784577954052"/>
    <n v="72.602439708830303"/>
    <n v="78.814163813270596"/>
    <n v="237172.91290199599"/>
    <n v="21705.2584681302"/>
    <n v="1678.7575334373801"/>
    <n v="47.647756828714897"/>
    <n v="0.16383872109751901"/>
    <n v="15871.872584885499"/>
    <n v="399.31080732359902"/>
    <n v="20.923121896420401"/>
    <n v="457.83398298402102"/>
    <n v="5547"/>
    <n v="44974.112731481502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28855"/>
    <x v="3"/>
    <x v="1"/>
    <n v="1"/>
    <n v="99.413542395939501"/>
    <n v="19.0719547417537"/>
    <n v="69.951695690171107"/>
    <n v="1.1534515559813599E-5"/>
    <n v="4.7238758629457704"/>
    <n v="133.256172961559"/>
    <n v="137.980060359021"/>
    <n v="236143.609734614"/>
    <n v="21669.658508772402"/>
    <n v="1614.51456106823"/>
    <n v="46.0837258697251"/>
    <n v="0.176671585412735"/>
    <n v="13864.265136640601"/>
    <n v="349.77279633341698"/>
    <n v="22.039128183051702"/>
    <n v="411.79168916348698"/>
    <n v="5547"/>
    <n v="44974.112743055601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29220"/>
    <x v="4"/>
    <x v="1"/>
    <n v="1"/>
    <n v="92.543495644327095"/>
    <n v="17.1795789661561"/>
    <n v="81.466698079837599"/>
    <n v="1.3392309079505801E-5"/>
    <n v="4.9997522226656397"/>
    <n v="49.939229119207504"/>
    <n v="54.938994734182202"/>
    <n v="235450.62501228301"/>
    <n v="21523.633507478098"/>
    <n v="1770.8542986171501"/>
    <n v="50.917622699423298"/>
    <n v="0.14769284714421199"/>
    <n v="17532.153178237499"/>
    <n v="456.49586202991401"/>
    <n v="25.005144271645101"/>
    <n v="515.70210458920303"/>
    <n v="5547"/>
    <n v="44974.112754629597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29586"/>
    <x v="5"/>
    <x v="1"/>
    <n v="1"/>
    <n v="36.188152752138102"/>
    <n v="7.0915763155619898"/>
    <n v="20.061842757138599"/>
    <n v="9.5896650646463199E-5"/>
    <n v="5.7839735309590603"/>
    <n v="43.073343297121198"/>
    <n v="48.857412724730899"/>
    <n v="234969.691588277"/>
    <n v="21473.263739304799"/>
    <n v="1856.89838675447"/>
    <n v="50.271734198843099"/>
    <n v="0.121211988453702"/>
    <n v="19519.6922006233"/>
    <n v="473.16503740172197"/>
    <n v="18.701875702751"/>
    <n v="531.29409767158597"/>
    <n v="5571"/>
    <n v="44974.112766203703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29951"/>
    <x v="6"/>
    <x v="1"/>
    <n v="1"/>
    <n v="58.622103434942801"/>
    <n v="11.323954153667801"/>
    <n v="41.003519921537197"/>
    <n v="2.6928181629420499E-5"/>
    <n v="3.6546096308487299"/>
    <n v="70.331885799782398"/>
    <n v="73.986522358812707"/>
    <n v="234169.15301513701"/>
    <n v="21428.424957502"/>
    <n v="1758.20341757303"/>
    <n v="49.3475418737683"/>
    <n v="0.1525790881778"/>
    <n v="17105.006034203099"/>
    <n v="430.41151558384797"/>
    <n v="22.665288443576902"/>
    <n v="489.70232644781697"/>
    <n v="5547"/>
    <n v="44974.112766203703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0316"/>
    <x v="7"/>
    <x v="1"/>
    <n v="1"/>
    <n v="40.826035138397202"/>
    <n v="8.4982422479797997"/>
    <n v="14.5285490270814"/>
    <n v="2.1656435338964098E-6"/>
    <n v="5.1508928865455097"/>
    <n v="70.9387539355683"/>
    <n v="76.0896489877573"/>
    <n v="233619.82913263701"/>
    <n v="21378.301326495199"/>
    <n v="1838.14515865822"/>
    <n v="50.345026843042497"/>
    <n v="0.144501982047546"/>
    <n v="19129.1226938115"/>
    <n v="477.290227426397"/>
    <n v="24.855321525903801"/>
    <n v="529.22082498412101"/>
    <n v="5547"/>
    <n v="44974.112777777802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0681"/>
    <x v="8"/>
    <x v="1"/>
    <n v="1"/>
    <n v="65.554854690432407"/>
    <n v="12.8984977891489"/>
    <n v="23.946024760388902"/>
    <n v="3.5179429551015102E-7"/>
    <n v="5.2028058157952204"/>
    <n v="95.221813328763602"/>
    <n v="100.424619496353"/>
    <n v="233027.988533144"/>
    <n v="21351.6967940873"/>
    <n v="1712.9205402201001"/>
    <n v="48.414668996445002"/>
    <n v="0.161568684731249"/>
    <n v="16196.752316124301"/>
    <n v="416.70259116108002"/>
    <n v="21.356484621511701"/>
    <n v="476.69253656214403"/>
    <n v="5547"/>
    <n v="44974.112789351799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1047"/>
    <x v="9"/>
    <x v="1"/>
    <n v="1"/>
    <n v="30.078659304424601"/>
    <n v="6.3283823551566396"/>
    <n v="12.7748113081204"/>
    <n v="6.2408830356574501E-3"/>
    <n v="4.0290363095565898"/>
    <n v="84.181826220616202"/>
    <n v="88.217103413208406"/>
    <n v="232441.15859702701"/>
    <n v="21288.059929868701"/>
    <n v="1878.64584490369"/>
    <n v="52.819619149253903"/>
    <n v="0.14901459513151399"/>
    <n v="19862.367727513199"/>
    <n v="508.00348586537501"/>
    <n v="25.4365902866159"/>
    <n v="563.47607794713497"/>
    <n v="5571"/>
    <n v="44974.112800925897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1412"/>
    <x v="10"/>
    <x v="1"/>
    <n v="1"/>
    <n v="36.872911338991301"/>
    <n v="7.3164848354462197"/>
    <n v="29.393615323848699"/>
    <n v="2.4550109797920002E-4"/>
    <n v="3.60089634679075"/>
    <n v="54.082774964606898"/>
    <n v="57.683916812495603"/>
    <n v="231892.540843005"/>
    <n v="21207.052645354201"/>
    <n v="1903.8646721366099"/>
    <n v="51.457797574723898"/>
    <n v="0.138854962772784"/>
    <n v="20411.241071094799"/>
    <n v="499.55015219973302"/>
    <n v="25.621434419393001"/>
    <n v="556.03175828332803"/>
    <n v="5547"/>
    <n v="44974.112812500003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1777"/>
    <x v="11"/>
    <x v="1"/>
    <n v="1"/>
    <n v="31.290544018128301"/>
    <n v="6.2129465731817302"/>
    <n v="21.5235646957921"/>
    <n v="1.2687541059466301E-8"/>
    <n v="15.468069009552901"/>
    <n v="61.720925584102098"/>
    <n v="77.188994606342604"/>
    <n v="231342.573698658"/>
    <n v="21173.2229259538"/>
    <n v="1853.9828626547701"/>
    <n v="51.396739028198397"/>
    <n v="0.139218915988087"/>
    <n v="19400.940136422199"/>
    <n v="478.51689304183702"/>
    <n v="26.007753305303801"/>
    <n v="516.09048055658502"/>
    <n v="5547"/>
    <n v="44974.112824074102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2142"/>
    <x v="12"/>
    <x v="1"/>
    <n v="1"/>
    <n v="52.207824256175499"/>
    <n v="10.4924967556988"/>
    <n v="20.318191323149701"/>
    <n v="3.8521647937609501E-7"/>
    <n v="4.0168457962259598"/>
    <n v="61.977437262185397"/>
    <n v="65.994283443627907"/>
    <n v="230770.62915282001"/>
    <n v="21113.310905787999"/>
    <n v="1793.39019416715"/>
    <n v="50.607154411090903"/>
    <n v="0.158804438238488"/>
    <n v="17678.603221396501"/>
    <n v="462.51396182716297"/>
    <n v="25.6998088486346"/>
    <n v="533.60998651989803"/>
    <n v="5547"/>
    <n v="44974.112835648099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2508"/>
    <x v="13"/>
    <x v="1"/>
    <n v="1"/>
    <n v="51.757838097903502"/>
    <n v="10.165877325292101"/>
    <n v="35.820289176048902"/>
    <n v="2.7749720541472302E-6"/>
    <n v="4.7202005192379897"/>
    <n v="63.967537430388901"/>
    <n v="68.687740724598896"/>
    <n v="230206.92481327101"/>
    <n v="21066.3599389058"/>
    <n v="1729.05923874511"/>
    <n v="50.497252363461897"/>
    <n v="0.156495283912575"/>
    <n v="16978.454209322601"/>
    <n v="446.21763901038298"/>
    <n v="25.651408418516699"/>
    <n v="503.04719126062503"/>
    <n v="5571"/>
    <n v="44974.112835648099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2873"/>
    <x v="14"/>
    <x v="1"/>
    <n v="1"/>
    <n v="46.228068934341202"/>
    <n v="8.8834035000424496"/>
    <n v="26.995442511764999"/>
    <n v="9.0305738779619402E-7"/>
    <n v="4.8740550217951499"/>
    <n v="58.535743874621801"/>
    <n v="63.4097997994743"/>
    <n v="229684.62870610601"/>
    <n v="21012.970604724"/>
    <n v="1828.1594672828501"/>
    <n v="50.2106352142143"/>
    <n v="0.132913919288841"/>
    <n v="18323.898365106099"/>
    <n v="454.26353238524501"/>
    <n v="20.851274183926702"/>
    <n v="519.000548642235"/>
    <n v="5547"/>
    <n v="44974.112847222197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3238"/>
    <x v="15"/>
    <x v="1"/>
    <n v="1"/>
    <n v="72.382519812341201"/>
    <n v="13.8781644516827"/>
    <n v="44.132538421974999"/>
    <n v="1.45066007778861E-6"/>
    <n v="4.2102237004977399"/>
    <n v="78.007862410333701"/>
    <n v="82.218087561491501"/>
    <n v="229097.17580287499"/>
    <n v="20977.058145713501"/>
    <n v="1711.7668025676301"/>
    <n v="48.354485003316498"/>
    <n v="0.154161890764351"/>
    <n v="15994.974100158999"/>
    <n v="402.43460619912997"/>
    <n v="21.082225125365301"/>
    <n v="469.518529363629"/>
    <n v="5547"/>
    <n v="44974.112858796303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3603"/>
    <x v="16"/>
    <x v="1"/>
    <n v="1"/>
    <n v="30.3215403494961"/>
    <n v="6.2596723103870797"/>
    <n v="31.421795911978599"/>
    <n v="9.9656100364053797E-7"/>
    <n v="7.1442446973147904"/>
    <n v="50.206221450260202"/>
    <n v="57.350467144135997"/>
    <n v="228804.10067595501"/>
    <n v="20922.899775534399"/>
    <n v="1834.9016520398"/>
    <n v="51.865155139959001"/>
    <n v="0.15393837551799999"/>
    <n v="18728.6455264697"/>
    <n v="486.98819840131102"/>
    <n v="30.529613498622702"/>
    <n v="526.84849953445405"/>
    <n v="5547"/>
    <n v="44974.112870370402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3969"/>
    <x v="17"/>
    <x v="1"/>
    <n v="1"/>
    <n v="35.295465946165699"/>
    <n v="6.9766113470628799"/>
    <n v="29.894699846828999"/>
    <n v="5.6869595067251405E-4"/>
    <n v="4.7369839980002402"/>
    <n v="58.254699410435897"/>
    <n v="62.9922521043868"/>
    <n v="228460.799344375"/>
    <n v="20903.154709001199"/>
    <n v="1710.08032856675"/>
    <n v="50.602830708166699"/>
    <n v="0.15901662528098701"/>
    <n v="16599.057352688302"/>
    <n v="436.69923156010702"/>
    <n v="21.224655164570599"/>
    <n v="496.00299698880701"/>
    <n v="5571"/>
    <n v="44974.112881944398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4334"/>
    <x v="18"/>
    <x v="1"/>
    <n v="1"/>
    <n v="28.8699216036038"/>
    <n v="6.2122695348155297"/>
    <n v="13.0633522310897"/>
    <n v="2.7066756512399401E-7"/>
    <n v="5.2017674395965496"/>
    <n v="65.133203131133897"/>
    <n v="70.334970841398004"/>
    <n v="228116.80922403201"/>
    <n v="20877.6719764466"/>
    <n v="1807.7918406853701"/>
    <n v="51.048216818897302"/>
    <n v="0.15847320939940501"/>
    <n v="17950.778773452301"/>
    <n v="465.23832701948101"/>
    <n v="25.658239496479901"/>
    <n v="517.01641538569004"/>
    <n v="5547"/>
    <n v="44974.112893518497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4699"/>
    <x v="19"/>
    <x v="1"/>
    <n v="1"/>
    <n v="80.307332747667999"/>
    <n v="15.312001047999701"/>
    <n v="73.662242637336902"/>
    <n v="4.0885440819319701E-7"/>
    <n v="7.1275182405688096"/>
    <n v="70.613773468405896"/>
    <n v="77.741292117829104"/>
    <n v="227479.10722545499"/>
    <n v="20828.0049047264"/>
    <n v="1582.34132401946"/>
    <n v="46.502530776515798"/>
    <n v="0.16245007157052699"/>
    <n v="13846.177067316499"/>
    <n v="368.25602008326501"/>
    <n v="19.823525432960501"/>
    <n v="430.72550288446399"/>
    <n v="5547"/>
    <n v="44974.112893518497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5064"/>
    <x v="20"/>
    <x v="1"/>
    <n v="1"/>
    <n v="66.688647452744107"/>
    <n v="12.6423523870615"/>
    <n v="74.550198497268099"/>
    <n v="4.5811426840719E-4"/>
    <n v="4.8613524986447096"/>
    <n v="58.094022225369599"/>
    <n v="62.955832838282703"/>
    <n v="227034.79360868101"/>
    <n v="20775.429265961298"/>
    <n v="1697.9637560040601"/>
    <n v="48.196577276267902"/>
    <n v="0.155567497115909"/>
    <n v="15918.254839769401"/>
    <n v="406.229536438857"/>
    <n v="27.3028020779992"/>
    <n v="464.79854004618898"/>
    <n v="5547"/>
    <n v="44974.112905092603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5430"/>
    <x v="21"/>
    <x v="1"/>
    <n v="1"/>
    <n v="46.886378571678797"/>
    <n v="9.0329215035173398"/>
    <n v="41.450789870222501"/>
    <n v="9.2040801566164605E-6"/>
    <n v="4.5761674915538499"/>
    <n v="40.267794621855401"/>
    <n v="44.843971317489398"/>
    <n v="226718.657734482"/>
    <n v="20725.772948325899"/>
    <n v="1801.77945763139"/>
    <n v="49.871625922291202"/>
    <n v="0.12342009168623599"/>
    <n v="18031.386012430699"/>
    <n v="438.695713860865"/>
    <n v="19.182803161163701"/>
    <n v="503.38249083714999"/>
    <n v="5571"/>
    <n v="44974.112916666701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5795"/>
    <x v="22"/>
    <x v="1"/>
    <n v="1"/>
    <n v="35.987972119133197"/>
    <n v="7.42020238320156"/>
    <n v="9.5420386951192793"/>
    <n v="2.3287325825433899E-6"/>
    <n v="3.8695473119649999"/>
    <n v="46.238126539738197"/>
    <n v="50.107676180435703"/>
    <n v="226366.813142417"/>
    <n v="20700.3885202415"/>
    <n v="1820.0096984162601"/>
    <n v="50.456070302659398"/>
    <n v="0.146485866391453"/>
    <n v="18368.332228982701"/>
    <n v="464.613940928376"/>
    <n v="22.8945902852169"/>
    <n v="521.25251747144898"/>
    <n v="5547"/>
    <n v="44974.112928240698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6160"/>
    <x v="23"/>
    <x v="1"/>
    <n v="1"/>
    <n v="61.038394484497601"/>
    <n v="11.830124796801501"/>
    <n v="47.589770474409399"/>
    <n v="3.3278399312251899E-6"/>
    <n v="4.2886046380504999"/>
    <n v="80.905093070512606"/>
    <n v="85.193701036402999"/>
    <n v="225785.22424034699"/>
    <n v="20683.558782468401"/>
    <n v="1711.6742942779899"/>
    <n v="47.520615834855697"/>
    <n v="0.16301240846592399"/>
    <n v="15791.847412848299"/>
    <n v="394.69094870722398"/>
    <n v="27.522711395265802"/>
    <n v="458.504618941915"/>
    <n v="5547"/>
    <n v="44974.112939814797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6525"/>
    <x v="24"/>
    <x v="1"/>
    <n v="1"/>
    <n v="61.2138397626588"/>
    <n v="12.170327881805299"/>
    <n v="30.157727348638499"/>
    <n v="2.74388299537665E-5"/>
    <n v="4.8703161536484902"/>
    <n v="149.47511844681901"/>
    <n v="154.34546203929699"/>
    <n v="225179.03372204801"/>
    <n v="20695.358623834501"/>
    <n v="1653.0741397693901"/>
    <n v="46.304763183028903"/>
    <n v="0.18039551086150099"/>
    <n v="14859.1612283535"/>
    <n v="382.28993086629202"/>
    <n v="26.683262042348002"/>
    <n v="444.73194796975099"/>
    <n v="5547"/>
    <n v="44974.112951388903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6891"/>
    <x v="25"/>
    <x v="1"/>
    <n v="1"/>
    <n v="85.856573197474901"/>
    <n v="16.7064836068182"/>
    <n v="53.5613691310622"/>
    <n v="2.7141994797717101E-8"/>
    <n v="4.9234634820998799"/>
    <n v="139.017384185791"/>
    <n v="143.940847695033"/>
    <n v="224802.15762732801"/>
    <n v="20649.319771583199"/>
    <n v="1644.86823245504"/>
    <n v="47.1243562104628"/>
    <n v="0.16193590110689801"/>
    <n v="15168.6382182773"/>
    <n v="389.56040664846699"/>
    <n v="19.998766212003801"/>
    <n v="450.61353017365798"/>
    <n v="5571"/>
    <n v="44974.112951388903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7256"/>
    <x v="26"/>
    <x v="1"/>
    <n v="1"/>
    <n v="79.610270944286"/>
    <n v="15.197185687830199"/>
    <n v="41.753119915058697"/>
    <n v="2.6951539546829701E-4"/>
    <n v="4.3280872131194599"/>
    <n v="75.202675356373305"/>
    <n v="79.531032084888196"/>
    <n v="224466.77552522501"/>
    <n v="20554.9308661102"/>
    <n v="1804.5003545832101"/>
    <n v="50.056035526983301"/>
    <n v="0.144972815820745"/>
    <n v="18158.8338414834"/>
    <n v="461.72352755248897"/>
    <n v="22.034119839063699"/>
    <n v="520.39807284801805"/>
    <n v="5547"/>
    <n v="44974.112962963001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7621"/>
    <x v="27"/>
    <x v="1"/>
    <n v="1"/>
    <n v="24.624965810561601"/>
    <n v="5.25892756646041"/>
    <n v="20.386850389977301"/>
    <n v="1.7851442039095E-4"/>
    <n v="4.1344616387555702"/>
    <n v="52.427314698816303"/>
    <n v="56.561954851992198"/>
    <n v="224191.782599795"/>
    <n v="20506.874383026599"/>
    <n v="1865.6169923469899"/>
    <n v="50.613252645251499"/>
    <n v="0.12629640455947599"/>
    <n v="19167.182783910899"/>
    <n v="475.07324067875197"/>
    <n v="19.591999646159302"/>
    <n v="540.37055207651997"/>
    <n v="5547"/>
    <n v="44974.112974536998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7986"/>
    <x v="28"/>
    <x v="1"/>
    <n v="1"/>
    <n v="27.932711228329101"/>
    <n v="5.6571236085292398"/>
    <n v="14.8728566543722"/>
    <n v="1.30636551649347E-4"/>
    <n v="4.5740516699923504"/>
    <n v="44.8103544149035"/>
    <n v="49.384536721447503"/>
    <n v="223900.37523106101"/>
    <n v="20475.236278233799"/>
    <n v="1856.4189047146599"/>
    <n v="50.888710124470599"/>
    <n v="0.145019352262553"/>
    <n v="19209.079198212101"/>
    <n v="477.86454722823697"/>
    <n v="27.580910633674701"/>
    <n v="531.19685098349805"/>
    <n v="5547"/>
    <n v="44974.112986111097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8352"/>
    <x v="29"/>
    <x v="1"/>
    <n v="1"/>
    <n v="26.819844563585601"/>
    <n v="5.2888381252937098"/>
    <n v="15.189842467563601"/>
    <n v="4.1598707660983398E-5"/>
    <n v="5.5269397562289599"/>
    <n v="36.641184980377602"/>
    <n v="42.168166335314197"/>
    <n v="223715.27984747701"/>
    <n v="20450.6816873141"/>
    <n v="1842.9218761326899"/>
    <n v="48.9923893621785"/>
    <n v="0.11502833832178901"/>
    <n v="19062.616523184999"/>
    <n v="457.98947405680599"/>
    <n v="17.509680807501901"/>
    <n v="518.00247513030195"/>
    <n v="5571"/>
    <n v="44974.112997685203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8717"/>
    <x v="30"/>
    <x v="1"/>
    <n v="1"/>
    <n v="53.337457513460798"/>
    <n v="10.435327982073099"/>
    <n v="29.088741831590301"/>
    <n v="2.3938909040566999E-4"/>
    <n v="4.1679726541821198"/>
    <n v="57.439153088709503"/>
    <n v="61.607365131982"/>
    <n v="223211.36735464499"/>
    <n v="20427.612985710199"/>
    <n v="1729.8501276489001"/>
    <n v="49.7885232094361"/>
    <n v="0.18033981281238101"/>
    <n v="16452.052705292601"/>
    <n v="425.66117770265299"/>
    <n v="25.729523912430299"/>
    <n v="485.56221556889301"/>
    <n v="5547"/>
    <n v="44974.113009259301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9082"/>
    <x v="31"/>
    <x v="1"/>
    <n v="1"/>
    <n v="46.280023194615602"/>
    <n v="9.1604520168210897"/>
    <n v="25.600828981780499"/>
    <n v="1.2579121098027101E-6"/>
    <n v="5.0642959402705197"/>
    <n v="45.562288644385802"/>
    <n v="50.626585842568403"/>
    <n v="222961.220036613"/>
    <n v="20390.699017469498"/>
    <n v="1796.3587055606899"/>
    <n v="49.922169492433802"/>
    <n v="0.150521240008578"/>
    <n v="17882.287759491199"/>
    <n v="445.66350487016399"/>
    <n v="22.510044216030298"/>
    <n v="502.92863448757902"/>
    <n v="5547"/>
    <n v="44974.113020833298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9447"/>
    <x v="32"/>
    <x v="1"/>
    <n v="1"/>
    <n v="26.078869745828499"/>
    <n v="5.6366598448637504"/>
    <n v="17.263295349513999"/>
    <n v="4.4561658008888303E-8"/>
    <n v="4.3111559770691201"/>
    <n v="63.614049464722697"/>
    <n v="67.925205486353505"/>
    <n v="222609.74726936599"/>
    <n v="20377.131859388399"/>
    <n v="1777.8857892552901"/>
    <n v="50.247264516651299"/>
    <n v="0.16033486667640801"/>
    <n v="17769.829502071101"/>
    <n v="458.56943906451602"/>
    <n v="26.1799589031639"/>
    <n v="518.70410528318996"/>
    <n v="5547"/>
    <n v="44974.113020833298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39813"/>
    <x v="33"/>
    <x v="1"/>
    <n v="1"/>
    <n v="109.113829709226"/>
    <n v="20.544646441361799"/>
    <n v="118.122720099175"/>
    <n v="2.7512237954558201E-7"/>
    <n v="3.8881568862543801"/>
    <n v="101.782760569187"/>
    <n v="105.670917730564"/>
    <n v="221915.88947170301"/>
    <n v="20352.530112098801"/>
    <n v="1455.3853071992601"/>
    <n v="40.400843286380201"/>
    <n v="0.162644520915984"/>
    <n v="10965.701701337401"/>
    <n v="273.28717658265799"/>
    <n v="16.680190116635501"/>
    <n v="336.047511801562"/>
    <n v="5571"/>
    <n v="44974.113032407397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40178"/>
    <x v="34"/>
    <x v="1"/>
    <n v="1"/>
    <n v="50.633421786757097"/>
    <n v="9.9955117383696503"/>
    <n v="58.689718514335603"/>
    <n v="5.8635792250000002E-5"/>
    <n v="3.72535339317414"/>
    <n v="64.910629001276106"/>
    <n v="68.636041030242495"/>
    <n v="221721.699796439"/>
    <n v="20294.534520519101"/>
    <n v="1718.3589678050701"/>
    <n v="49.248198188972601"/>
    <n v="0.16588787011523401"/>
    <n v="16700.805654789001"/>
    <n v="431.92668711308397"/>
    <n v="23.624051339453001"/>
    <n v="486.34071184280799"/>
    <n v="5547"/>
    <n v="44974.113043981502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40543"/>
    <x v="35"/>
    <x v="1"/>
    <n v="1"/>
    <n v="80.914486503177599"/>
    <n v="15.517367962196399"/>
    <n v="66.220691132432606"/>
    <n v="6.2473591675973496E-7"/>
    <n v="9.9414545885771393"/>
    <n v="136.82870333673"/>
    <n v="146.77015855004299"/>
    <n v="221217.09532029901"/>
    <n v="20334.093035898601"/>
    <n v="1446.5643033997901"/>
    <n v="43.575791252883199"/>
    <n v="0.212956702785882"/>
    <n v="12556.505246692899"/>
    <n v="327.73199194451797"/>
    <n v="35.168827736122502"/>
    <n v="357.84199539108801"/>
    <n v="5547"/>
    <n v="44974.113055555601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40908"/>
    <x v="36"/>
    <x v="1"/>
    <n v="1"/>
    <n v="72.155075552310805"/>
    <n v="13.7072138274899"/>
    <n v="57.392666561956098"/>
    <n v="4.6452023505653799E-3"/>
    <n v="4.0786364579390302"/>
    <n v="51.988399602143197"/>
    <n v="56.071681262432797"/>
    <n v="221097.92700352601"/>
    <n v="20225.0378770114"/>
    <n v="1829.95005916331"/>
    <n v="51.579360652432598"/>
    <n v="0.161566482475578"/>
    <n v="17360.8085675722"/>
    <n v="447.35280706852399"/>
    <n v="25.834890012811201"/>
    <n v="527.82698643775802"/>
    <n v="5547"/>
    <n v="44974.113067129598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41274"/>
    <x v="37"/>
    <x v="1"/>
    <n v="1"/>
    <n v="16.259818357553701"/>
    <n v="3.5828324135943501"/>
    <n v="20.898614874519101"/>
    <n v="7.9330889720430299E-9"/>
    <n v="3.8007032886627599"/>
    <n v="43.5169072674015"/>
    <n v="47.317610563997398"/>
    <n v="220964.07619273299"/>
    <n v="20207.724633014401"/>
    <n v="1845.9628318238099"/>
    <n v="48.243715807436999"/>
    <n v="0.12327730983122299"/>
    <n v="19409.9776997566"/>
    <n v="460.99668488303797"/>
    <n v="20.6290277420274"/>
    <n v="518.38609160083104"/>
    <n v="5571"/>
    <n v="44974.113078703696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41639"/>
    <x v="38"/>
    <x v="1"/>
    <n v="1"/>
    <n v="108.392688498"/>
    <n v="20.602777420803299"/>
    <n v="51.090834387926598"/>
    <n v="3.25692150581583E-7"/>
    <n v="3.5876689856157702"/>
    <n v="102.507840455012"/>
    <n v="106.09550976632001"/>
    <n v="220292.41796543001"/>
    <n v="20204.580264851"/>
    <n v="1544.6252838949299"/>
    <n v="43.220849037636903"/>
    <n v="0.17730759887985301"/>
    <n v="12600.0652875538"/>
    <n v="321.571692200683"/>
    <n v="18.9172925497001"/>
    <n v="384.70155568346303"/>
    <n v="5547"/>
    <n v="44974.113078703696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42004"/>
    <x v="39"/>
    <x v="1"/>
    <n v="1"/>
    <n v="93.259879888193396"/>
    <n v="18.106734466148399"/>
    <n v="61.071485197226799"/>
    <n v="2.4587221046430598E-4"/>
    <n v="3.4856615914283799"/>
    <n v="127.12429661124"/>
    <n v="130.610204074878"/>
    <n v="219884.667264755"/>
    <n v="20188.076509917999"/>
    <n v="1572.05008734701"/>
    <n v="44.642638635649703"/>
    <n v="0.16474932545188301"/>
    <n v="13301.0639769511"/>
    <n v="339.22814569886901"/>
    <n v="17.2050649231957"/>
    <n v="401.856745351705"/>
    <n v="5547"/>
    <n v="44974.113090277802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42369"/>
    <x v="40"/>
    <x v="1"/>
    <n v="1"/>
    <n v="82.179628457819604"/>
    <n v="15.7134128241463"/>
    <n v="75.842657932147404"/>
    <n v="9.3090345525909604E-8"/>
    <n v="8.5447569895721003"/>
    <n v="69.573445290577993"/>
    <n v="78.118202373240393"/>
    <n v="219623.73889494501"/>
    <n v="20108.933611537999"/>
    <n v="1689.2672777943201"/>
    <n v="49.489435803762298"/>
    <n v="0.18315529187235399"/>
    <n v="15596.4202435919"/>
    <n v="411.32522582187403"/>
    <n v="25.0512087941643"/>
    <n v="466.31024512496799"/>
    <n v="5547"/>
    <n v="44974.113101851799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42735"/>
    <x v="41"/>
    <x v="1"/>
    <n v="1"/>
    <n v="88.452365918033607"/>
    <n v="16.8897329269099"/>
    <n v="75.851405934074293"/>
    <n v="6.2378069237094202E-6"/>
    <n v="3.9326740841279202"/>
    <n v="103.028099456229"/>
    <n v="106.960779778164"/>
    <n v="219176.18513368501"/>
    <n v="20102.412479186001"/>
    <n v="1536.3087644070399"/>
    <n v="46.236194354935897"/>
    <n v="0.23767069671841201"/>
    <n v="12007.246624597299"/>
    <n v="320.06134947759699"/>
    <n v="25.244541517302299"/>
    <n v="396.04050780219302"/>
    <n v="5571"/>
    <n v="44974.113113425898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43100"/>
    <x v="42"/>
    <x v="1"/>
    <n v="1"/>
    <n v="74.060195447548097"/>
    <n v="13.745576808990799"/>
    <n v="76.000182033803"/>
    <n v="8.48788145574859E-9"/>
    <n v="28.494816669021699"/>
    <n v="48.498655896180502"/>
    <n v="76.993472573690099"/>
    <n v="219002.96058081501"/>
    <n v="20056.9000759669"/>
    <n v="1663.89792881011"/>
    <n v="47.520643647847102"/>
    <n v="0.15884074747358601"/>
    <n v="15811.814651267399"/>
    <n v="411.25836793827898"/>
    <n v="30.8632442188526"/>
    <n v="442.53821231575301"/>
    <n v="5547"/>
    <n v="44974.113125000003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43465"/>
    <x v="43"/>
    <x v="1"/>
    <n v="1"/>
    <n v="48.6786434188163"/>
    <n v="9.5991999201876901"/>
    <n v="25.6470468946425"/>
    <n v="2.3806934397454E-6"/>
    <n v="3.4569270113412598"/>
    <n v="45.798342758230397"/>
    <n v="49.2552721502651"/>
    <n v="218693.38516537301"/>
    <n v="20002.8000218138"/>
    <n v="1773.8940914827001"/>
    <n v="50.965747479053"/>
    <n v="0.16309294989229001"/>
    <n v="16963.1826608062"/>
    <n v="446.58203576365702"/>
    <n v="26.569774346241701"/>
    <n v="521.48459545229503"/>
    <n v="5547"/>
    <n v="44974.113136574102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43830"/>
    <x v="44"/>
    <x v="1"/>
    <n v="1"/>
    <n v="21.191149496215701"/>
    <n v="4.5808423122746396"/>
    <n v="11.743164189330599"/>
    <n v="2.15922594398121E-7"/>
    <n v="4.0204857176328801"/>
    <n v="39.640200004529397"/>
    <n v="43.660685938084903"/>
    <n v="218496.241792204"/>
    <n v="19975.990041066401"/>
    <n v="1850.3338726253701"/>
    <n v="51.1326339052534"/>
    <n v="0.149378505527265"/>
    <n v="18526.772103163901"/>
    <n v="475.92582484560802"/>
    <n v="24.947415760343102"/>
    <n v="537.31155207790698"/>
    <n v="5547"/>
    <n v="44974.113148148099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44196"/>
    <x v="45"/>
    <x v="1"/>
    <n v="1"/>
    <n v="65.016942165054402"/>
    <n v="12.9788218964531"/>
    <n v="7.8997624898526801"/>
    <n v="1.6717225204418999E-5"/>
    <n v="3.2861606923352999"/>
    <n v="133.39415161546401"/>
    <n v="136.68032902502401"/>
    <n v="217986.86546853499"/>
    <n v="20022.436598178701"/>
    <n v="1583.25044944968"/>
    <n v="44.214536564965101"/>
    <n v="0.16821051440165699"/>
    <n v="13808.902863343101"/>
    <n v="358.54494637707501"/>
    <n v="19.5925495567725"/>
    <n v="417.31898726058199"/>
    <n v="5571"/>
    <n v="44974.113148148099"/>
  </r>
  <r>
    <s v="Current"/>
    <x v="0"/>
    <s v="ExpRangeReturnTypeSetMonthlySystemTypeBPatchNum1PatchTypefalse"/>
    <n v="135"/>
    <s v="ExpRange"/>
    <x v="0"/>
    <x v="2"/>
    <x v="2"/>
    <s v="false"/>
    <s v="ExpRangeReturnTypeSetMonthlySystemTypeBPatchNum1PatchTypefalse"/>
    <n v="44561"/>
    <x v="46"/>
    <x v="1"/>
    <n v="1"/>
    <n v="80.290350279045398"/>
    <n v="15.544950478656199"/>
    <n v="51.082847471631297"/>
    <n v="7.8918124287021105E-4"/>
    <n v="2.5978330652586301"/>
    <n v="94.295993621669197"/>
    <n v="96.894615868170703"/>
    <n v="217697.03522299899"/>
    <n v="19959.900730166501"/>
    <n v="1692.78091600468"/>
    <n v="49.2276006226842"/>
    <n v="0.16109774986925099"/>
    <n v="15682.5641408298"/>
    <n v="418.02008290928501"/>
    <n v="21.255919197684701"/>
    <n v="480.24289622919298"/>
    <n v="5547"/>
    <n v="44974.113159722197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27759"/>
    <x v="0"/>
    <x v="1"/>
    <n v="1"/>
    <n v="403.30991896672299"/>
    <n v="77.515821249645896"/>
    <n v="315.41628502080403"/>
    <n v="3.5484643066243101E-7"/>
    <n v="6.4559926812190396"/>
    <n v="133.63031806343599"/>
    <n v="140.08631109950099"/>
    <n v="238755.27882802399"/>
    <n v="21910.751622383901"/>
    <n v="1758.5982577017"/>
    <n v="50.084788022582401"/>
    <n v="0.159965045381984"/>
    <n v="66018.877281587804"/>
    <n v="1699.3914868828199"/>
    <n v="91.287696327302399"/>
    <n v="1957.785496449"/>
    <n v="25791.316069822598"/>
    <n v="44974.112812500003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28125"/>
    <x v="1"/>
    <x v="1"/>
    <n v="1"/>
    <n v="89.092109690119401"/>
    <n v="17.0054538870315"/>
    <n v="90.737340810957306"/>
    <n v="1.65534963493242E-5"/>
    <n v="5.5542694174042104"/>
    <n v="110.669495552646"/>
    <n v="116.22378152354599"/>
    <n v="238119.636334184"/>
    <n v="21831.7914252919"/>
    <n v="1852.95876739343"/>
    <n v="51.542746437356101"/>
    <n v="0.13416493412365099"/>
    <n v="18821.140204330601"/>
    <n v="474.192084263928"/>
    <n v="21.1347621735095"/>
    <n v="529.20819369898504"/>
    <n v="7222.1605294110896"/>
    <n v="44974.112824074102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28490"/>
    <x v="2"/>
    <x v="1"/>
    <n v="1"/>
    <n v="88.576118834326806"/>
    <n v="16.920504927122"/>
    <n v="84.033388000055893"/>
    <n v="3.8926447148881702E-3"/>
    <n v="6.79370849495466"/>
    <n v="118.858510362939"/>
    <n v="125.656111502608"/>
    <n v="237289.484398525"/>
    <n v="21765.042598226999"/>
    <n v="1679.0448569013399"/>
    <n v="47.667865696937703"/>
    <n v="0.16406907173649901"/>
    <n v="15878.9291369783"/>
    <n v="399.39088247678399"/>
    <n v="20.656163937330501"/>
    <n v="458.03921154591097"/>
    <n v="6056.8078754968601"/>
    <n v="44974.112835648099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28855"/>
    <x v="3"/>
    <x v="1"/>
    <n v="1"/>
    <n v="99.326759515921296"/>
    <n v="19.091917811768401"/>
    <n v="75.666976237290498"/>
    <n v="1.2121446604337601E-5"/>
    <n v="4.9330801356712"/>
    <n v="163.43962995601601"/>
    <n v="168.37272221313299"/>
    <n v="236233.26265324099"/>
    <n v="21709.3631956196"/>
    <n v="1615.2108211529501"/>
    <n v="46.197418026889203"/>
    <n v="0.17732095857532301"/>
    <n v="13879.408627214099"/>
    <n v="351.16432353382299"/>
    <n v="21.4522921830916"/>
    <n v="413.903102011795"/>
    <n v="5314.2281065171001"/>
    <n v="44974.112847222197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29220"/>
    <x v="4"/>
    <x v="1"/>
    <n v="1"/>
    <n v="124.733460791913"/>
    <n v="23.480725684152102"/>
    <n v="96.012929266679393"/>
    <n v="1.34294763430075E-5"/>
    <n v="5.4028355671609898"/>
    <n v="103.225854550094"/>
    <n v="108.628703546732"/>
    <n v="235584.07452834499"/>
    <n v="21591.603825617502"/>
    <n v="1778.10641222207"/>
    <n v="51.339421822729499"/>
    <n v="0.146566241280492"/>
    <n v="17737.262983860699"/>
    <n v="464.46147427692603"/>
    <n v="24.173501102631999"/>
    <n v="524.39129344245805"/>
    <n v="7069.0775955213203"/>
    <n v="44974.112847222197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29586"/>
    <x v="5"/>
    <x v="1"/>
    <n v="1"/>
    <n v="79.159377200754705"/>
    <n v="15.5307243102055"/>
    <n v="42.777035528031099"/>
    <n v="9.9246973846202699E-5"/>
    <n v="6.5509991318033096"/>
    <n v="113.43868923559801"/>
    <n v="119.989787614375"/>
    <n v="235147.97098068101"/>
    <n v="21563.664764213499"/>
    <n v="1865.9857480918799"/>
    <n v="51.4014799202223"/>
    <n v="0.119232233688583"/>
    <n v="19751.276909833399"/>
    <n v="485.50451526138698"/>
    <n v="18.257875113612499"/>
    <n v="544.36172022484095"/>
    <n v="7390.8883325202596"/>
    <n v="44974.112858796303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29951"/>
    <x v="6"/>
    <x v="1"/>
    <n v="1"/>
    <n v="89.257329904781699"/>
    <n v="17.314402871868101"/>
    <n v="70.675695952539598"/>
    <n v="2.83976403150299E-5"/>
    <n v="3.8770720271052901"/>
    <n v="134.57493405143299"/>
    <n v="138.45203447617899"/>
    <n v="234344.74896674699"/>
    <n v="21511.924804339898"/>
    <n v="1758.9539834698401"/>
    <n v="49.506743648176403"/>
    <n v="0.15211128793158599"/>
    <n v="17123.797135897301"/>
    <n v="431.63355942492899"/>
    <n v="21.937554310239999"/>
    <n v="492.066673900556"/>
    <n v="6541.4979977701396"/>
    <n v="44974.112870370402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0316"/>
    <x v="7"/>
    <x v="1"/>
    <n v="1"/>
    <n v="71.554369468324893"/>
    <n v="14.3878710001503"/>
    <n v="23.737407623052601"/>
    <n v="2.3877799880469299E-6"/>
    <n v="5.6818147329198503"/>
    <n v="183.81053059516299"/>
    <n v="189.49234771586299"/>
    <n v="233827.227443429"/>
    <n v="21514.559332119399"/>
    <n v="1840.3029750425901"/>
    <n v="50.520725740325197"/>
    <n v="0.14268947842155499"/>
    <n v="19175.830620403998"/>
    <n v="478.6489516556"/>
    <n v="23.814779391808599"/>
    <n v="531.69330951598204"/>
    <n v="7250.6082569052796"/>
    <n v="44974.112881944398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0681"/>
    <x v="8"/>
    <x v="1"/>
    <n v="1"/>
    <n v="106.39754855076301"/>
    <n v="20.4437548752488"/>
    <n v="42.541314592587597"/>
    <n v="3.5429531387166999E-7"/>
    <n v="5.50886249127044"/>
    <n v="191.83936700440199"/>
    <n v="197.34822984996799"/>
    <n v="233229.935645066"/>
    <n v="21470.456721316001"/>
    <n v="1712.75312839398"/>
    <n v="48.473784617494204"/>
    <n v="0.162163671906464"/>
    <n v="16178.229408364499"/>
    <n v="417.03684298846201"/>
    <n v="20.3855880213295"/>
    <n v="477.75118613051598"/>
    <n v="6316.65122866399"/>
    <n v="44974.112893518497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1047"/>
    <x v="9"/>
    <x v="1"/>
    <n v="1"/>
    <n v="80.311793545069307"/>
    <n v="16.035176651225999"/>
    <n v="26.113778202765101"/>
    <n v="6.2935730873736502E-3"/>
    <n v="4.3206580768995604"/>
    <n v="231.30988877569001"/>
    <n v="235.63684042567601"/>
    <n v="232685.58444459899"/>
    <n v="21461.9441182179"/>
    <n v="1881.6032804578699"/>
    <n v="53.015582800061402"/>
    <n v="0.147196540999288"/>
    <n v="19921.8335694259"/>
    <n v="509.69997906389301"/>
    <n v="24.087828116726602"/>
    <n v="566.46211000016001"/>
    <n v="7759.6747650157004"/>
    <n v="44974.112905092603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1412"/>
    <x v="10"/>
    <x v="1"/>
    <n v="1"/>
    <n v="104.618833562547"/>
    <n v="20.192531927663701"/>
    <n v="82.047921882755404"/>
    <n v="2.4779941058463898E-4"/>
    <n v="3.9695065305106398"/>
    <n v="182.357418570014"/>
    <n v="186.32717289993499"/>
    <n v="232194.24450963899"/>
    <n v="21367.616472979498"/>
    <n v="1924.2408349719201"/>
    <n v="53.181152644785101"/>
    <n v="0.13376640929047701"/>
    <n v="20946.6113595239"/>
    <n v="523.04062423517496"/>
    <n v="22.584272118180301"/>
    <n v="582.34402351246501"/>
    <n v="7938.06794432065"/>
    <n v="44974.112916666701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1777"/>
    <x v="11"/>
    <x v="1"/>
    <n v="1"/>
    <n v="86.8385215170495"/>
    <n v="16.686161617891699"/>
    <n v="74.5757495053996"/>
    <n v="1.3010835533331801E-8"/>
    <n v="16.670014306094199"/>
    <n v="161.201240947305"/>
    <n v="177.87125526641"/>
    <n v="231652.07612190899"/>
    <n v="21306.822927865898"/>
    <n v="1860.3768112685"/>
    <n v="51.910180995845799"/>
    <n v="0.13652047664153799"/>
    <n v="19499.4866248451"/>
    <n v="481.21652367848299"/>
    <n v="22.755330544401801"/>
    <n v="531.31855366543198"/>
    <n v="7298.8978162834601"/>
    <n v="44974.112916666701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2142"/>
    <x v="12"/>
    <x v="1"/>
    <n v="1"/>
    <n v="95.785463262609795"/>
    <n v="18.7203314433355"/>
    <n v="53.259645384414902"/>
    <n v="3.9217104424986897E-7"/>
    <n v="4.36371743000268"/>
    <n v="174.01207932746399"/>
    <n v="178.375797149638"/>
    <n v="231089.18162304701"/>
    <n v="21259.519712835801"/>
    <n v="1794.52400989695"/>
    <n v="50.744821119101204"/>
    <n v="0.15654097000532199"/>
    <n v="17769.162743937501"/>
    <n v="467.97599373193401"/>
    <n v="25.175620690626101"/>
    <n v="531.86484973342499"/>
    <n v="7142.3920082163304"/>
    <n v="44974.112928240698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2508"/>
    <x v="13"/>
    <x v="1"/>
    <n v="1"/>
    <n v="106.39459650581399"/>
    <n v="20.4800623978198"/>
    <n v="87.425584838472503"/>
    <n v="2.9377132021147502E-6"/>
    <n v="5.0246244237470803"/>
    <n v="136.72288974673901"/>
    <n v="141.74751710819899"/>
    <n v="230521.88804551199"/>
    <n v="21172.235262349899"/>
    <n v="1729.4419371266999"/>
    <n v="50.568166240914799"/>
    <n v="0.156383985586102"/>
    <n v="16987.7828615978"/>
    <n v="446.86016560789699"/>
    <n v="23.8287794573383"/>
    <n v="505.42524684514001"/>
    <n v="6820.31074569869"/>
    <n v="44974.112939814797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2873"/>
    <x v="14"/>
    <x v="1"/>
    <n v="1"/>
    <n v="87.581660045569706"/>
    <n v="16.988943016140201"/>
    <n v="59.869246754971698"/>
    <n v="9.0716133147241599E-7"/>
    <n v="5.3361848487244998"/>
    <n v="129.78528112521801"/>
    <n v="135.121466881104"/>
    <n v="230006.782217039"/>
    <n v="21117.9112122632"/>
    <n v="1829.1997797274801"/>
    <n v="50.549841117743298"/>
    <n v="0.132236513380941"/>
    <n v="18349.377331872802"/>
    <n v="457.24539826963399"/>
    <n v="20.2313424472318"/>
    <n v="522.89251039739804"/>
    <n v="6937.3309744805701"/>
    <n v="44974.112951388903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3238"/>
    <x v="15"/>
    <x v="1"/>
    <n v="1"/>
    <n v="97.126531609777899"/>
    <n v="18.6431946891534"/>
    <n v="71.305083995327493"/>
    <n v="1.46883500102594E-6"/>
    <n v="4.4210619368397701"/>
    <n v="130.50707522583099"/>
    <n v="134.92813863150599"/>
    <n v="229404.241348223"/>
    <n v="21060.807162703699"/>
    <n v="1711.7300693744301"/>
    <n v="48.357986095121099"/>
    <n v="0.15463080590932099"/>
    <n v="15992.6050671144"/>
    <n v="402.38075868018899"/>
    <n v="20.7783728684328"/>
    <n v="469.54368064987898"/>
    <n v="6110.9606692768903"/>
    <n v="44974.112962963001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3603"/>
    <x v="16"/>
    <x v="1"/>
    <n v="1"/>
    <n v="66.329415750349995"/>
    <n v="13.2865274022699"/>
    <n v="58.951064480278497"/>
    <n v="1.01877022323128E-6"/>
    <n v="7.8642149944797399"/>
    <n v="124.772510233623"/>
    <n v="132.636726246873"/>
    <n v="229157.12336200001"/>
    <n v="21034.481940542799"/>
    <n v="1845.2788394685199"/>
    <n v="52.290052744490502"/>
    <n v="0.15107867186045101"/>
    <n v="18890.399242642801"/>
    <n v="491.055980495602"/>
    <n v="28.7717348678595"/>
    <n v="541.12259979743897"/>
    <n v="7485.3874194806904"/>
    <n v="44974.112974536998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3969"/>
    <x v="17"/>
    <x v="1"/>
    <n v="1"/>
    <n v="74.202881291209593"/>
    <n v="14.3179866875871"/>
    <n v="74.733216601812302"/>
    <n v="6.0675141812022799E-4"/>
    <n v="5.2138100006704899"/>
    <n v="115.308833429972"/>
    <n v="120.52325018206101"/>
    <n v="228822.40673613301"/>
    <n v="20997.696094786399"/>
    <n v="1714.67674086843"/>
    <n v="50.7026680244525"/>
    <n v="0.15582570980798899"/>
    <n v="16758.3854848991"/>
    <n v="443.20521119517002"/>
    <n v="20.491650986456399"/>
    <n v="495.15257604920203"/>
    <n v="6753.5867652815696"/>
    <n v="44974.112986111097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4334"/>
    <x v="18"/>
    <x v="1"/>
    <n v="1"/>
    <n v="48.565185560795904"/>
    <n v="10.031562387349201"/>
    <n v="27.047739723144701"/>
    <n v="2.7463717186187401E-7"/>
    <n v="5.7895206836623698"/>
    <n v="168.51081900432101"/>
    <n v="174.30033996262"/>
    <n v="228499.74371277101"/>
    <n v="21021.219138029701"/>
    <n v="1809.5776188631701"/>
    <n v="51.276218182402303"/>
    <n v="0.15712673400716401"/>
    <n v="17985.2461245296"/>
    <n v="468.07086992879198"/>
    <n v="24.8224766627945"/>
    <n v="520.86621416881201"/>
    <n v="7094.6142970390401"/>
    <n v="44974.112986111097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4699"/>
    <x v="19"/>
    <x v="1"/>
    <n v="1"/>
    <n v="107.79963356578401"/>
    <n v="20.389128191525799"/>
    <n v="109.838563855864"/>
    <n v="4.5291779752094899E-7"/>
    <n v="7.5807014523599898"/>
    <n v="113.55252239694001"/>
    <n v="121.133224302218"/>
    <n v="227827.792800191"/>
    <n v="20906.207245686801"/>
    <n v="1582.5857152487499"/>
    <n v="46.540423573279597"/>
    <n v="0.162596992664372"/>
    <n v="13841.7915279726"/>
    <n v="368.04884219881302"/>
    <n v="19.355157491425398"/>
    <n v="433.40050073845799"/>
    <n v="5587.78420538106"/>
    <n v="44974.112997685203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5064"/>
    <x v="20"/>
    <x v="1"/>
    <n v="1"/>
    <n v="89.348183762489498"/>
    <n v="16.9404122353383"/>
    <n v="108.12931841851"/>
    <n v="4.5890139096169602E-4"/>
    <n v="5.1547727312625904"/>
    <n v="81.666003637311505"/>
    <n v="86.821235269965101"/>
    <n v="227381.41636137399"/>
    <n v="20833.4541504794"/>
    <n v="1700.41263463624"/>
    <n v="48.340541947830999"/>
    <n v="0.15390396833599801"/>
    <n v="15988.865039766501"/>
    <n v="409.03855169258401"/>
    <n v="26.6074585728351"/>
    <n v="465.944779993596"/>
    <n v="6240.2566287756599"/>
    <n v="44974.113009259301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5430"/>
    <x v="21"/>
    <x v="1"/>
    <n v="1"/>
    <n v="70.237098134928203"/>
    <n v="13.526203234293"/>
    <n v="65.564827292173007"/>
    <n v="9.5116958058695893E-6"/>
    <n v="5.1236629636785498"/>
    <n v="74.021017178568101"/>
    <n v="79.144689653942507"/>
    <n v="227087.02086733599"/>
    <n v="20796.298185306499"/>
    <n v="1807.1176724356101"/>
    <n v="50.5926906381086"/>
    <n v="0.12230842135093301"/>
    <n v="18190.910592698299"/>
    <n v="447.50139439109398"/>
    <n v="18.9101339977191"/>
    <n v="512.44917813882205"/>
    <n v="6804.7080162745096"/>
    <n v="44974.113020833298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5795"/>
    <x v="22"/>
    <x v="1"/>
    <n v="1"/>
    <n v="60.702673301205003"/>
    <n v="12.3304258094741"/>
    <n v="15.298159469191001"/>
    <n v="2.3892257540640501E-6"/>
    <n v="4.23337033776032"/>
    <n v="126.850022439106"/>
    <n v="131.083395166092"/>
    <n v="226773.51927254701"/>
    <n v="20822.177599464401"/>
    <n v="1830.6248013934501"/>
    <n v="50.904952221592303"/>
    <n v="0.144503317411493"/>
    <n v="18643.198410518798"/>
    <n v="473.99909837622801"/>
    <n v="22.232526696882701"/>
    <n v="531.29414655345602"/>
    <n v="7183.84225851879"/>
    <n v="44974.113032407397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6160"/>
    <x v="23"/>
    <x v="1"/>
    <n v="1"/>
    <n v="84.651242788986195"/>
    <n v="16.321368633149302"/>
    <n v="70.629374347889794"/>
    <n v="3.549502628795E-6"/>
    <n v="4.5431797063478703"/>
    <n v="138.05608811477501"/>
    <n v="142.59927137062499"/>
    <n v="226172.458609617"/>
    <n v="20779.380412000399"/>
    <n v="1715.34136302159"/>
    <n v="48.033346092751501"/>
    <n v="0.161338479032855"/>
    <n v="15857.687421169499"/>
    <n v="397.85663111449401"/>
    <n v="25.723669313851399"/>
    <n v="466.14872645947599"/>
    <n v="6049.5818396698896"/>
    <n v="44974.113032407397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6525"/>
    <x v="24"/>
    <x v="1"/>
    <n v="1"/>
    <n v="71.2093277752018"/>
    <n v="14.0120182522157"/>
    <n v="40.118834316564303"/>
    <n v="2.7720881751281201E-5"/>
    <n v="5.0698132020986204"/>
    <n v="202.05326196787701"/>
    <n v="207.12310289085701"/>
    <n v="225549.868924507"/>
    <n v="20784.399206899099"/>
    <n v="1654.4018840219201"/>
    <n v="46.489079903764598"/>
    <n v="0.178389569998752"/>
    <n v="14882.3254500806"/>
    <n v="383.89384222345302"/>
    <n v="25.269622616595999"/>
    <n v="446.78458211355797"/>
    <n v="5834.3143962645399"/>
    <n v="44974.113055555601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6891"/>
    <x v="25"/>
    <x v="1"/>
    <n v="1"/>
    <n v="94.3010734694777"/>
    <n v="18.276585954824899"/>
    <n v="62.7755053900961"/>
    <n v="2.9176702040467699E-8"/>
    <n v="5.137964746902"/>
    <n v="193.286325121744"/>
    <n v="198.424289897823"/>
    <n v="225167.493173291"/>
    <n v="20739.3771605365"/>
    <n v="1645.7323366733301"/>
    <n v="47.159990711125303"/>
    <n v="0.16327331919126101"/>
    <n v="15178.270317979999"/>
    <n v="389.99448995169598"/>
    <n v="18.922723701466701"/>
    <n v="451.80203798311101"/>
    <n v="5934.4764788868897"/>
    <n v="44974.113055555601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7256"/>
    <x v="26"/>
    <x v="1"/>
    <n v="1"/>
    <n v="120.99326624654501"/>
    <n v="23.273156751563"/>
    <n v="51.421248027388799"/>
    <n v="2.7275399160289602E-4"/>
    <n v="4.6178333599557897"/>
    <n v="155.754342126729"/>
    <n v="160.37244824067599"/>
    <n v="224863.142966493"/>
    <n v="20675.063493652"/>
    <n v="1804.34338848741"/>
    <n v="50.057404047431099"/>
    <n v="0.14511315612725301"/>
    <n v="18163.282465656401"/>
    <n v="461.77948296655097"/>
    <n v="21.764234396746598"/>
    <n v="520.47906332487696"/>
    <n v="7007.4951767121102"/>
    <n v="44974.113067129598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7621"/>
    <x v="27"/>
    <x v="1"/>
    <n v="1"/>
    <n v="63.616128740997702"/>
    <n v="12.9255281547132"/>
    <n v="34.288181434626303"/>
    <n v="1.7941466999759701E-4"/>
    <n v="4.69215132640924"/>
    <n v="166.05801765618801"/>
    <n v="170.750348397267"/>
    <n v="224628.48048435201"/>
    <n v="20664.610220312199"/>
    <n v="1873.96054074837"/>
    <n v="51.071142431817002"/>
    <n v="0.124413394509512"/>
    <n v="19385.103243937501"/>
    <n v="483.93984504545199"/>
    <n v="19.097148211443798"/>
    <n v="549.82628609062795"/>
    <n v="7343.4250145568603"/>
    <n v="44974.113078703696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7986"/>
    <x v="28"/>
    <x v="1"/>
    <n v="1"/>
    <n v="86.491515675446607"/>
    <n v="16.999540813973699"/>
    <n v="36.113865140959803"/>
    <n v="1.3073504016937099E-4"/>
    <n v="5.1213249866781698"/>
    <n v="164.02917463716"/>
    <n v="169.150630358878"/>
    <n v="224376.581468249"/>
    <n v="20642.8362352808"/>
    <n v="1871.8909433162701"/>
    <n v="51.858322343968197"/>
    <n v="0.13954065005625799"/>
    <n v="19519.104004529301"/>
    <n v="489.31939614639498"/>
    <n v="24.101090914651898"/>
    <n v="546.67735356216099"/>
    <n v="7415.4598609853401"/>
    <n v="44974.113090277802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8352"/>
    <x v="29"/>
    <x v="1"/>
    <n v="1"/>
    <n v="86.315861570403598"/>
    <n v="16.831451084604002"/>
    <n v="55.154190494090003"/>
    <n v="4.1792228575483698E-5"/>
    <n v="6.7146067090206403"/>
    <n v="127.35837856704001"/>
    <n v="134.07302706828901"/>
    <n v="224220.40652004001"/>
    <n v="20593.149636415499"/>
    <n v="1858.4111916342399"/>
    <n v="50.536158395612603"/>
    <n v="0.112295743335085"/>
    <n v="19430.8460366545"/>
    <n v="476.55388849565003"/>
    <n v="16.933099749879801"/>
    <n v="537.49029237903699"/>
    <n v="7254.6849962234101"/>
    <n v="44974.113101851799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8717"/>
    <x v="30"/>
    <x v="1"/>
    <n v="1"/>
    <n v="85.698506684973395"/>
    <n v="16.7095651726036"/>
    <n v="62.1232110165245"/>
    <n v="2.4102619209131701E-4"/>
    <n v="4.6838530765215403"/>
    <n v="133.44672393955901"/>
    <n v="138.13081804227301"/>
    <n v="223700.00280553001"/>
    <n v="20553.119548068102"/>
    <n v="1733.08919387786"/>
    <n v="50.132280600765"/>
    <n v="0.17728293976773801"/>
    <n v="16518.413846156702"/>
    <n v="428.03951655844202"/>
    <n v="24.2582482981677"/>
    <n v="489.908089834404"/>
    <n v="6495.5362920197504"/>
    <n v="44974.113101851799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9082"/>
    <x v="31"/>
    <x v="1"/>
    <n v="1"/>
    <n v="79.644771308033896"/>
    <n v="15.5881475440132"/>
    <n v="47.963898953464103"/>
    <n v="1.2664225107629799E-6"/>
    <n v="5.9325687378255001"/>
    <n v="130.064941970132"/>
    <n v="135.99751197437999"/>
    <n v="223463.998857623"/>
    <n v="20526.079868819801"/>
    <n v="1803.29096250579"/>
    <n v="50.259741545633197"/>
    <n v="0.149496034064659"/>
    <n v="18061.328791840599"/>
    <n v="451.62233191381301"/>
    <n v="21.647162221994201"/>
    <n v="509.481311085333"/>
    <n v="6857.5432782104599"/>
    <n v="44974.113125000003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9447"/>
    <x v="32"/>
    <x v="1"/>
    <n v="1"/>
    <n v="58.473917880166802"/>
    <n v="11.7951695023732"/>
    <n v="35.790695666318904"/>
    <n v="4.6019094228903501E-8"/>
    <n v="4.6605335907394698"/>
    <n v="171.87347774715701"/>
    <n v="176.53401138391499"/>
    <n v="223123.37089409999"/>
    <n v="20537.079645548401"/>
    <n v="1782.2579533961"/>
    <n v="50.506454901155301"/>
    <n v="0.15808268074333301"/>
    <n v="17838.276532346899"/>
    <n v="460.52712780571397"/>
    <n v="24.454938787219302"/>
    <n v="523.30122976967698"/>
    <n v="6993.5912252017097"/>
    <n v="44974.113125000003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39813"/>
    <x v="33"/>
    <x v="1"/>
    <n v="1"/>
    <n v="109.88825302144301"/>
    <n v="20.554369045008698"/>
    <n v="143.14314100488701"/>
    <n v="2.776505603813E-7"/>
    <n v="4.0565704413997601"/>
    <n v="116.002277792112"/>
    <n v="120.058848511162"/>
    <n v="222347.38543915201"/>
    <n v="20407.6643413331"/>
    <n v="1455.6029404615599"/>
    <n v="40.505069225713697"/>
    <n v="0.16320638457131001"/>
    <n v="10981.0089177067"/>
    <n v="274.01058664230499"/>
    <n v="15.496081577881499"/>
    <n v="337.18012175797003"/>
    <n v="4199.3501191466103"/>
    <n v="44974.113136574102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40178"/>
    <x v="34"/>
    <x v="1"/>
    <n v="1"/>
    <n v="65.778434006784906"/>
    <n v="12.994670873474901"/>
    <n v="65.631544765116999"/>
    <n v="6.34624832900864E-5"/>
    <n v="3.9896525754253198"/>
    <n v="109.827641429103"/>
    <n v="113.817357467012"/>
    <n v="222173.207230915"/>
    <n v="20383.173296968202"/>
    <n v="1718.3235114137599"/>
    <n v="49.256071637513799"/>
    <n v="0.16606718443811799"/>
    <n v="16701.095762135999"/>
    <n v="432.00737477385002"/>
    <n v="23.5199078726531"/>
    <n v="486.42244908629499"/>
    <n v="6537.99882613505"/>
    <n v="44974.113148148099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40543"/>
    <x v="35"/>
    <x v="1"/>
    <n v="1"/>
    <n v="78.344607180298794"/>
    <n v="15.0545138749463"/>
    <n v="73.294432945173398"/>
    <n v="6.2381539413487804E-7"/>
    <n v="10.36736281432"/>
    <n v="145.19111579540899"/>
    <n v="155.55847923354401"/>
    <n v="221637.78945822301"/>
    <n v="20382.0323344342"/>
    <n v="1456.8206049048899"/>
    <n v="43.983334879046602"/>
    <n v="0.20950604886223101"/>
    <n v="12706.611118480199"/>
    <n v="332.35895070710001"/>
    <n v="32.817374289078998"/>
    <n v="365.15378887084699"/>
    <n v="5031.1509370122303"/>
    <n v="44974.113159722197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40908"/>
    <x v="36"/>
    <x v="1"/>
    <n v="1"/>
    <n v="87.746930846075401"/>
    <n v="16.871583106750801"/>
    <n v="62.576991492285202"/>
    <n v="4.66816917285024E-3"/>
    <n v="4.6854773408685997"/>
    <n v="101.63588843955201"/>
    <n v="106.326033949593"/>
    <n v="221563.71226167501"/>
    <n v="20319.667550086098"/>
    <n v="1840.6280242805699"/>
    <n v="52.157281910394097"/>
    <n v="0.15973799499805599"/>
    <n v="17650.775845489701"/>
    <n v="457.66458833984501"/>
    <n v="25.283496383644099"/>
    <n v="538.65667709085301"/>
    <n v="6955.4637695226702"/>
    <n v="44974.113171296303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41274"/>
    <x v="37"/>
    <x v="1"/>
    <n v="1"/>
    <n v="48.870823387187798"/>
    <n v="9.8643861820671805"/>
    <n v="40.4715524298934"/>
    <n v="7.7460540188851002E-9"/>
    <n v="4.0945965739414403"/>
    <n v="107.274634219264"/>
    <n v="111.369230800952"/>
    <n v="221503.717611645"/>
    <n v="20323.311646835798"/>
    <n v="1877.9345949389301"/>
    <n v="50.440273050849697"/>
    <n v="0.115771667332669"/>
    <n v="20316.736784832301"/>
    <n v="494.13016399489402"/>
    <n v="18.615605059176001"/>
    <n v="554.59001716018997"/>
    <n v="7524.1416814408503"/>
    <n v="44974.113182870402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41639"/>
    <x v="38"/>
    <x v="1"/>
    <n v="1"/>
    <n v="96.995889104800398"/>
    <n v="18.515684896720501"/>
    <n v="60.885560370934101"/>
    <n v="3.6755581776203198E-7"/>
    <n v="3.8267938505380199"/>
    <n v="136.4630193884"/>
    <n v="140.28981360649399"/>
    <n v="220763.21842661599"/>
    <n v="20283.637372782901"/>
    <n v="1546.6280203471799"/>
    <n v="43.230815648356902"/>
    <n v="0.17306110176392001"/>
    <n v="12670.5591794012"/>
    <n v="322.29560686455198"/>
    <n v="18.248159414780101"/>
    <n v="385.58756355197602"/>
    <n v="4911.3921486762201"/>
    <n v="44974.113182870402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42004"/>
    <x v="39"/>
    <x v="1"/>
    <n v="1"/>
    <n v="81.658395725004695"/>
    <n v="15.9866016515767"/>
    <n v="54.565659839642699"/>
    <n v="2.51920922180004E-4"/>
    <n v="3.69262842324077"/>
    <n v="159.75356085189799"/>
    <n v="163.44644119606099"/>
    <n v="220326.22595909401"/>
    <n v="20262.363629270301"/>
    <n v="1572.56265482308"/>
    <n v="44.674390479771603"/>
    <n v="0.16504755385568001"/>
    <n v="13308.9292209415"/>
    <n v="339.46879960847201"/>
    <n v="17.016582588566799"/>
    <n v="402.42051559851302"/>
    <n v="5165.3656287003296"/>
    <n v="44974.113194444399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42369"/>
    <x v="40"/>
    <x v="1"/>
    <n v="1"/>
    <n v="88.8309850914832"/>
    <n v="17.078164355421801"/>
    <n v="72.901879156154394"/>
    <n v="1.04364968419047E-7"/>
    <n v="9.1713377892679109"/>
    <n v="133.06992745477399"/>
    <n v="142.24126534840599"/>
    <n v="220078.89431449401"/>
    <n v="20216.4333201142"/>
    <n v="1689.8801018008301"/>
    <n v="49.5519690983323"/>
    <n v="0.18388357722995599"/>
    <n v="15603.123608473799"/>
    <n v="411.56017191243501"/>
    <n v="24.2375126417794"/>
    <n v="467.723350566774"/>
    <n v="6248.2604566447799"/>
    <n v="44974.113206018497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42735"/>
    <x v="41"/>
    <x v="1"/>
    <n v="1"/>
    <n v="87.914316260281893"/>
    <n v="16.755456195758601"/>
    <n v="81.293382655803597"/>
    <n v="6.3131967921534199E-6"/>
    <n v="4.1114541672090699"/>
    <n v="128.37646184190999"/>
    <n v="132.487922322315"/>
    <n v="219592.76268256499"/>
    <n v="20166.580023280301"/>
    <n v="1535.30062448033"/>
    <n v="46.197405597722799"/>
    <n v="0.23800081267838699"/>
    <n v="11989.685701623601"/>
    <n v="319.68024992925001"/>
    <n v="25.048800782581601"/>
    <n v="395.20845842306898"/>
    <n v="4874.89195048888"/>
    <n v="44974.113217592603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43100"/>
    <x v="42"/>
    <x v="1"/>
    <n v="1"/>
    <n v="88.013292533899502"/>
    <n v="16.393154605574999"/>
    <n v="85.051656227901901"/>
    <n v="1.04404833992238E-8"/>
    <n v="29.291743504685499"/>
    <n v="74.222219196992"/>
    <n v="103.513962712118"/>
    <n v="219463.356893502"/>
    <n v="20126.596881577399"/>
    <n v="1681.35329802044"/>
    <n v="49.851556725045299"/>
    <n v="0.15544311806576899"/>
    <n v="16236.050715806199"/>
    <n v="435.71420109474798"/>
    <n v="28.563222518389299"/>
    <n v="473.93550959325199"/>
    <n v="6603.64118479031"/>
    <n v="44974.113229166702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43465"/>
    <x v="43"/>
    <x v="1"/>
    <n v="1"/>
    <n v="69.847798660302701"/>
    <n v="13.7298780316702"/>
    <n v="38.145919340764401"/>
    <n v="2.3379057295293702E-6"/>
    <n v="3.72779463207499"/>
    <n v="100.271682878072"/>
    <n v="103.999479848053"/>
    <n v="219210.49073793"/>
    <n v="20106.9233449327"/>
    <n v="1798.1001521971"/>
    <n v="52.683048167786602"/>
    <n v="0.15502551131235601"/>
    <n v="17620.4185788623"/>
    <n v="473.57510201396599"/>
    <n v="24.899518369386001"/>
    <n v="545.40298291095598"/>
    <n v="7197.03860125335"/>
    <n v="44974.113229166702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43830"/>
    <x v="44"/>
    <x v="1"/>
    <n v="1"/>
    <n v="54.678250357155697"/>
    <n v="11.1373638538092"/>
    <n v="26.042331388435201"/>
    <n v="2.2150208961319399E-7"/>
    <n v="4.2662264047949101"/>
    <n v="126.050551757509"/>
    <n v="130.316778383806"/>
    <n v="219062.04304967701"/>
    <n v="20117.8432328126"/>
    <n v="1870.55004655931"/>
    <n v="52.672290139445302"/>
    <n v="0.142973403709796"/>
    <n v="19076.1437775177"/>
    <n v="498.64972693415501"/>
    <n v="22.896809091204901"/>
    <n v="564.32308080830796"/>
    <n v="7572.2573947768096"/>
    <n v="44974.113240740699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44196"/>
    <x v="45"/>
    <x v="1"/>
    <n v="1"/>
    <n v="71.425272549416604"/>
    <n v="14.160015570973799"/>
    <n v="16.198651255019801"/>
    <n v="1.7720502921350601E-5"/>
    <n v="3.4578291514888102"/>
    <n v="203.64503173771601"/>
    <n v="207.102878609708"/>
    <n v="218503.97849223"/>
    <n v="20143.162464268898"/>
    <n v="1584.6127067484999"/>
    <n v="44.446142848493501"/>
    <n v="0.16666826350445099"/>
    <n v="13839.2923296438"/>
    <n v="359.24397734612"/>
    <n v="19.128460479129298"/>
    <n v="418.50105892520099"/>
    <n v="5499.1765249094697"/>
    <n v="44974.113252314797"/>
  </r>
  <r>
    <s v="Current"/>
    <x v="0"/>
    <s v="ExpRangeReturnTypeFromHarvestSystemTypeBPatchNum1PatchTypefalse"/>
    <n v="136"/>
    <s v="ExpRange"/>
    <x v="1"/>
    <x v="2"/>
    <x v="2"/>
    <s v="false"/>
    <s v="ExpRangeReturnTypeFromHarvestSystemTypeBPatchNum1PatchTypefalse"/>
    <n v="44561"/>
    <x v="46"/>
    <x v="1"/>
    <n v="1"/>
    <n v="108.985758433496"/>
    <n v="20.937224256398501"/>
    <n v="67.910279614193598"/>
    <n v="7.9085287198546299E-4"/>
    <n v="2.7141369654757099"/>
    <n v="162.98511984521201"/>
    <n v="165.70004766356001"/>
    <n v="218213.54690153801"/>
    <n v="20078.900898596901"/>
    <n v="1693.59069221855"/>
    <n v="49.234094892596502"/>
    <n v="0.16149366416205899"/>
    <n v="15688.643990868701"/>
    <n v="418.06751187281498"/>
    <n v="20.837264768533299"/>
    <n v="480.37068793723"/>
    <n v="6335.6337507827102"/>
    <n v="44974.113263888903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27759"/>
    <x v="0"/>
    <x v="1"/>
    <n v="1"/>
    <n v="9.3119926961037098"/>
    <n v="4.0953014301484298"/>
    <n v="253.09397965589201"/>
    <n v="5.0682456581338303E-4"/>
    <n v="3.5267731215264"/>
    <n v="7.53778278266212"/>
    <n v="11.065062728754301"/>
    <n v="97716.455271907995"/>
    <n v="8220.2247339872993"/>
    <n v="1488.93300398201"/>
    <n v="39.054350620735597"/>
    <n v="0.34228418526309101"/>
    <n v="39026.872935467902"/>
    <n v="977.91345479655297"/>
    <n v="477.619767723753"/>
    <n v="747.83264651363902"/>
    <n v="21462"/>
    <n v="44974.112870370402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28125"/>
    <x v="1"/>
    <x v="1"/>
    <n v="1"/>
    <n v="2.2741268837025599"/>
    <n v="1.0150177910788101"/>
    <n v="72.0237391389838"/>
    <n v="1.7896825916777201E-4"/>
    <n v="3.9977071733154799"/>
    <n v="7.48650548840667"/>
    <n v="11.4843916299813"/>
    <n v="97615.320506368094"/>
    <n v="8214.4600875590404"/>
    <n v="1445.3965634804899"/>
    <n v="37.606930388516297"/>
    <n v="0.32539068441593899"/>
    <n v="9470.9311296102896"/>
    <n v="237.19460692960499"/>
    <n v="98.997217403385605"/>
    <n v="183.36447819064099"/>
    <n v="5571"/>
    <n v="44974.112881944398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28490"/>
    <x v="2"/>
    <x v="1"/>
    <n v="1"/>
    <n v="2.2162692915594699"/>
    <n v="1.0103906315143101"/>
    <n v="63.706978398517201"/>
    <n v="2.5096292399376E-4"/>
    <n v="3.7036954001860201"/>
    <n v="7.7011978232421301"/>
    <n v="11.4051441863521"/>
    <n v="97439.3528595104"/>
    <n v="8199.6765915693395"/>
    <n v="1481.6537044418999"/>
    <n v="38.327655741194803"/>
    <n v="0.31984476566876702"/>
    <n v="9920.0217087810106"/>
    <n v="241.13516730685501"/>
    <n v="109.91062863141801"/>
    <n v="195.71487010674301"/>
    <n v="5547"/>
    <n v="44974.112881944398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28855"/>
    <x v="3"/>
    <x v="1"/>
    <n v="1"/>
    <n v="2.6459651650201002"/>
    <n v="1.1007020011645401"/>
    <n v="67.972731667571296"/>
    <n v="3.82641386383092E-4"/>
    <n v="3.70290546753432"/>
    <n v="8.8942011591068102"/>
    <n v="12.5974892680275"/>
    <n v="97244.106991139299"/>
    <n v="8183.8664409537296"/>
    <n v="1503.4894068978999"/>
    <n v="39.209355324348898"/>
    <n v="0.33402783152765098"/>
    <n v="10356.716275446201"/>
    <n v="258.68838080700999"/>
    <n v="123.770812771716"/>
    <n v="200.83866842872001"/>
    <n v="5547"/>
    <n v="44974.112893518497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29220"/>
    <x v="4"/>
    <x v="1"/>
    <n v="1"/>
    <n v="2.2744380099238901"/>
    <n v="1.0277799177892299"/>
    <n v="59.8694314247238"/>
    <n v="7.3813797074544099E-4"/>
    <n v="2.9960732874909199"/>
    <n v="10.4460337385422"/>
    <n v="13.4428451640039"/>
    <n v="97046.081702694704"/>
    <n v="8167.6533764440801"/>
    <n v="1477.4452729146101"/>
    <n v="38.463383019575303"/>
    <n v="0.317998153348308"/>
    <n v="9773.7175158547707"/>
    <n v="244.720739058623"/>
    <n v="108.058392863536"/>
    <n v="201.65034347929699"/>
    <n v="5547"/>
    <n v="44974.112905092603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29586"/>
    <x v="5"/>
    <x v="1"/>
    <n v="1"/>
    <n v="2.28412368868482"/>
    <n v="1.03870362154843"/>
    <n v="62.420037543926902"/>
    <n v="4.8916517232833396E-4"/>
    <n v="3.4964661052071002"/>
    <n v="9.1119906740535797"/>
    <n v="12.608945944433"/>
    <n v="96865.134275954697"/>
    <n v="8151.4335700823103"/>
    <n v="1483.0513077702401"/>
    <n v="39.190211880906197"/>
    <n v="0.34416523799082799"/>
    <n v="10420.4177301527"/>
    <n v="262.55844966851998"/>
    <n v="119.168507018471"/>
    <n v="200.65451771186"/>
    <n v="5571"/>
    <n v="44974.112916666701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29951"/>
    <x v="6"/>
    <x v="1"/>
    <n v="1"/>
    <n v="2.2480186037491201"/>
    <n v="1.0466020876261499"/>
    <n v="61.2293928218037"/>
    <n v="3.3308236872827302E-4"/>
    <n v="3.0803872884650301"/>
    <n v="7.7337549103183703"/>
    <n v="10.814475281152101"/>
    <n v="96685.195930963804"/>
    <n v="8134.4674400689601"/>
    <n v="1475.58703595928"/>
    <n v="38.489831340785699"/>
    <n v="0.32715819657819101"/>
    <n v="9555.6192291573898"/>
    <n v="239.74837902528901"/>
    <n v="105.175117237175"/>
    <n v="197.44394589059601"/>
    <n v="5547"/>
    <n v="44974.112928240698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0316"/>
    <x v="7"/>
    <x v="1"/>
    <n v="1"/>
    <n v="1.86891039419954"/>
    <n v="0.96315164123069497"/>
    <n v="49.635190899628803"/>
    <n v="5.2275673189733298E-4"/>
    <n v="3.3762124099936699"/>
    <n v="8.7615363364349506"/>
    <n v="12.1382715031605"/>
    <n v="96464.852479119203"/>
    <n v="8116.10967534461"/>
    <n v="1479.54425739455"/>
    <n v="38.1414877833341"/>
    <n v="0.30809310937876699"/>
    <n v="10271.2562804846"/>
    <n v="251.596449921122"/>
    <n v="99.228843860475195"/>
    <n v="205.808027945384"/>
    <n v="5547"/>
    <n v="44974.112939814797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0681"/>
    <x v="8"/>
    <x v="1"/>
    <n v="1"/>
    <n v="2.19427201898114"/>
    <n v="1.0046010704172701"/>
    <n v="61.978009603292797"/>
    <n v="4.3447128488820598E-4"/>
    <n v="3.6946626603911898"/>
    <n v="8.1225456789732"/>
    <n v="11.8176428106493"/>
    <n v="96330.870710497504"/>
    <n v="8105.42185402621"/>
    <n v="1488.00947824589"/>
    <n v="38.5671416599005"/>
    <n v="0.32770397278133001"/>
    <n v="9927.30319113732"/>
    <n v="245.69212452039099"/>
    <n v="114.61158475114"/>
    <n v="196.13384395753801"/>
    <n v="5547"/>
    <n v="44974.112951388903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1047"/>
    <x v="9"/>
    <x v="1"/>
    <n v="1"/>
    <n v="2.2969648016451201"/>
    <n v="1.02188783894631"/>
    <n v="60.702920857130799"/>
    <n v="7.2673544448026396E-4"/>
    <n v="3.0023922121972899"/>
    <n v="10.1751537100464"/>
    <n v="13.178272657688099"/>
    <n v="96172.333865954206"/>
    <n v="8094.0705898383903"/>
    <n v="1527.91237114668"/>
    <n v="39.7306019718377"/>
    <n v="0.33526916628005499"/>
    <n v="10737.0565038563"/>
    <n v="267.96851785145702"/>
    <n v="129.41393262237"/>
    <n v="206.591756053517"/>
    <n v="5571"/>
    <n v="44974.112962963001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1412"/>
    <x v="10"/>
    <x v="1"/>
    <n v="1"/>
    <n v="1.93305106745876"/>
    <n v="0.97583205914023396"/>
    <n v="50.055680974285302"/>
    <n v="3.7257707352038002E-4"/>
    <n v="3.4636815419358"/>
    <n v="8.9510181786291003"/>
    <n v="12.4150722976384"/>
    <n v="95978.821918459595"/>
    <n v="8076.3789564916497"/>
    <n v="1494.6502249996299"/>
    <n v="38.854932541526999"/>
    <n v="0.32857843686081301"/>
    <n v="10874.5256064523"/>
    <n v="276.38448491820998"/>
    <n v="121.13876514932601"/>
    <n v="210.45457410827501"/>
    <n v="5547"/>
    <n v="44974.112974536998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1777"/>
    <x v="11"/>
    <x v="1"/>
    <n v="1"/>
    <n v="2.4882522933008402"/>
    <n v="1.07154922478367"/>
    <n v="67.548336768471401"/>
    <n v="9.9081240401304501E-4"/>
    <n v="3.2680354232179099"/>
    <n v="10.4376812838298"/>
    <n v="13.7067075194518"/>
    <n v="95819.307974220806"/>
    <n v="8064.6989353401796"/>
    <n v="1504.56464881844"/>
    <n v="39.949382455093399"/>
    <n v="0.34662062115556402"/>
    <n v="10161.118553988101"/>
    <n v="253.59264729598999"/>
    <n v="123.58994777162501"/>
    <n v="201.56166095812301"/>
    <n v="5547"/>
    <n v="44974.112974536998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2142"/>
    <x v="12"/>
    <x v="1"/>
    <n v="1"/>
    <n v="2.16771100773017"/>
    <n v="1.0078081401993999"/>
    <n v="61.383109379820397"/>
    <n v="2.3525143894579501E-4"/>
    <n v="3.4372489008352902"/>
    <n v="8.4488012121387808"/>
    <n v="11.886285364413"/>
    <n v="95665.974139411206"/>
    <n v="8050.4625788127296"/>
    <n v="1490.6415922921601"/>
    <n v="38.548104731517803"/>
    <n v="0.32838480802724601"/>
    <n v="10523.476773341999"/>
    <n v="262.34696646874198"/>
    <n v="115.656494380849"/>
    <n v="201.01716152301799"/>
    <n v="5547"/>
    <n v="44974.112986111097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2508"/>
    <x v="13"/>
    <x v="1"/>
    <n v="1"/>
    <n v="1.8769603977862199"/>
    <n v="0.98949949140974303"/>
    <n v="47.359585951173202"/>
    <n v="9.9527107233872403E-4"/>
    <n v="2.60444862419806"/>
    <n v="10.867434980192501"/>
    <n v="13.4728788754629"/>
    <n v="95461.291918473798"/>
    <n v="8034.1164662024903"/>
    <n v="1489.03695173041"/>
    <n v="39.291369738640199"/>
    <n v="0.32730210945534099"/>
    <n v="10134.5303466927"/>
    <n v="251.08631562905501"/>
    <n v="115.11439917896099"/>
    <n v="210.19839234993901"/>
    <n v="5571"/>
    <n v="44974.112997685203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2873"/>
    <x v="14"/>
    <x v="1"/>
    <n v="1"/>
    <n v="2.1746700229651799"/>
    <n v="1.01842605002688"/>
    <n v="59.111583186026202"/>
    <n v="5.2089216714128401E-4"/>
    <n v="3.38023026139405"/>
    <n v="8.3956868141176209"/>
    <n v="11.776437967678801"/>
    <n v="95305.909506063501"/>
    <n v="8019.4685665060197"/>
    <n v="1525.3506213463299"/>
    <n v="39.952870264519703"/>
    <n v="0.36331276432550202"/>
    <n v="10890.6263074136"/>
    <n v="276.93128066452698"/>
    <n v="140.77447104951699"/>
    <n v="201.292240781098"/>
    <n v="5547"/>
    <n v="44974.113009259301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3238"/>
    <x v="15"/>
    <x v="1"/>
    <n v="1"/>
    <n v="2.1433131364373899"/>
    <n v="1.02778930290973"/>
    <n v="54.766117698321899"/>
    <n v="2.28387550417099E-4"/>
    <n v="2.8429607805149302"/>
    <n v="7.6743626760010004"/>
    <n v="10.5175518440664"/>
    <n v="95105.793031568595"/>
    <n v="8000.7060918257102"/>
    <n v="1500.5577964097399"/>
    <n v="39.316191128695401"/>
    <n v="0.329440722780794"/>
    <n v="9961.0294508965799"/>
    <n v="253.26490914731301"/>
    <n v="115.17181773783901"/>
    <n v="205.056139241718"/>
    <n v="5547"/>
    <n v="44974.113020833298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3603"/>
    <x v="16"/>
    <x v="1"/>
    <n v="1"/>
    <n v="2.0290970723635602"/>
    <n v="0.96540329973764605"/>
    <n v="58.740624945858599"/>
    <n v="6.9968352211173101E-4"/>
    <n v="4.1326873649273104"/>
    <n v="10.6353195605354"/>
    <n v="14.7687066089848"/>
    <n v="94980.814393741006"/>
    <n v="7995.2918934698801"/>
    <n v="1480.01055995294"/>
    <n v="38.932352953282397"/>
    <n v="0.35616037895080599"/>
    <n v="10403.768522374899"/>
    <n v="262.56628351421898"/>
    <n v="118.64154881143401"/>
    <n v="194.201171833854"/>
    <n v="5547"/>
    <n v="44974.113032407397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3969"/>
    <x v="17"/>
    <x v="1"/>
    <n v="1"/>
    <n v="2.0012926367417299"/>
    <n v="0.95253819462657996"/>
    <n v="60.4478494672232"/>
    <n v="2.8336365736249697E-4"/>
    <n v="4.1508355227697002"/>
    <n v="7.5549866956018104"/>
    <n v="11.706105582028901"/>
    <n v="94869.288725131904"/>
    <n v="7984.2770709697697"/>
    <n v="1484.2362712071099"/>
    <n v="38.827068216251597"/>
    <n v="0.32245921016854701"/>
    <n v="9958.6461537322994"/>
    <n v="249.20221294678399"/>
    <n v="106.090837987402"/>
    <n v="197.334412423483"/>
    <n v="5571"/>
    <n v="44974.113043981502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4334"/>
    <x v="18"/>
    <x v="1"/>
    <n v="1"/>
    <n v="2.0507908883792401"/>
    <n v="0.95592749551086997"/>
    <n v="61.836831358128798"/>
    <n v="2.3403135947088499E-4"/>
    <n v="4.6219618170934202"/>
    <n v="7.5384584852048899"/>
    <n v="12.160654333657799"/>
    <n v="94745.847610887402"/>
    <n v="7974.8524442370499"/>
    <n v="1460.0171105014699"/>
    <n v="37.481439245891302"/>
    <n v="0.32136104777708102"/>
    <n v="9603.8557062760192"/>
    <n v="236.36988314022"/>
    <n v="102.188782093238"/>
    <n v="190.03410447141701"/>
    <n v="5547"/>
    <n v="44974.113055555601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4699"/>
    <x v="19"/>
    <x v="1"/>
    <n v="1"/>
    <n v="2.0936945635700601"/>
    <n v="1.01127707669296"/>
    <n v="54.0021141010942"/>
    <n v="8.5763490375179499E-4"/>
    <n v="3.23686438166584"/>
    <n v="9.5711852152349692"/>
    <n v="12.8089072318046"/>
    <n v="94566.842259289595"/>
    <n v="7959.7667676185702"/>
    <n v="1492.11414551813"/>
    <n v="38.322110133626403"/>
    <n v="0.29674721573520801"/>
    <n v="9836.1115893056995"/>
    <n v="239.85834631048201"/>
    <n v="100.413911970589"/>
    <n v="204.877390444036"/>
    <n v="5547"/>
    <n v="44974.113067129598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5064"/>
    <x v="20"/>
    <x v="1"/>
    <n v="1"/>
    <n v="2.0232288865324999"/>
    <n v="0.98263999087995701"/>
    <n v="56.8847459455178"/>
    <n v="6.9120575885348002E-4"/>
    <n v="2.9528638988642002"/>
    <n v="9.1142782023519402"/>
    <n v="12.067833306975"/>
    <n v="94428.580458070093"/>
    <n v="7947.5765529243299"/>
    <n v="1498.7228817350299"/>
    <n v="38.914407608740099"/>
    <n v="0.33514182286129901"/>
    <n v="10064.710551815"/>
    <n v="246.23570727883299"/>
    <n v="120.043205327935"/>
    <n v="198.44433656359999"/>
    <n v="5547"/>
    <n v="44974.113078703696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5430"/>
    <x v="21"/>
    <x v="1"/>
    <n v="1"/>
    <n v="2.2074371833026598"/>
    <n v="1.0213082131436"/>
    <n v="59.197903230150999"/>
    <n v="6.1494306623061101E-4"/>
    <n v="3.3979561915399401"/>
    <n v="9.7018998550482394"/>
    <n v="13.100470989654401"/>
    <n v="94269.742385588397"/>
    <n v="7934.8902275000301"/>
    <n v="1483.5287810607799"/>
    <n v="38.795297794680103"/>
    <n v="0.34441045599154002"/>
    <n v="10389.902774308401"/>
    <n v="261.21101628552799"/>
    <n v="129.51001981303099"/>
    <n v="194.42674444796"/>
    <n v="5571"/>
    <n v="44974.113078703696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5795"/>
    <x v="22"/>
    <x v="1"/>
    <n v="1"/>
    <n v="2.1350458101606402"/>
    <n v="1.0066342527277601"/>
    <n v="57.720373268854502"/>
    <n v="5.6575258560212797E-4"/>
    <n v="3.1108229357658699"/>
    <n v="9.4920143297837001"/>
    <n v="12.6034030181352"/>
    <n v="94128.066350819005"/>
    <n v="7922.5853759164302"/>
    <n v="1506.09688085826"/>
    <n v="39.883514675083603"/>
    <n v="0.34599966180554398"/>
    <n v="10525.868473027"/>
    <n v="265.81744594297902"/>
    <n v="122.460111521716"/>
    <n v="200.24942233708299"/>
    <n v="5547"/>
    <n v="44974.113090277802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6160"/>
    <x v="23"/>
    <x v="1"/>
    <n v="1"/>
    <n v="1.89113529636408"/>
    <n v="1.0004832274136"/>
    <n v="49.977921587616201"/>
    <n v="5.4420377162088898E-4"/>
    <n v="3.3789024459255699"/>
    <n v="9.4041086552085194"/>
    <n v="12.7835553049057"/>
    <n v="93916.879823272393"/>
    <n v="7903.22710670378"/>
    <n v="1443.4509630889099"/>
    <n v="38.536159258691697"/>
    <n v="0.35329748453464799"/>
    <n v="9335.5924888684694"/>
    <n v="240.228838782677"/>
    <n v="114.16503457101101"/>
    <n v="192.323976441723"/>
    <n v="5547"/>
    <n v="44974.113101851799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6525"/>
    <x v="24"/>
    <x v="1"/>
    <n v="1"/>
    <n v="2.1766263669672399"/>
    <n v="1.02479949334134"/>
    <n v="61.200179887022699"/>
    <n v="2.0284622109056098E-3"/>
    <n v="3.91690053609616"/>
    <n v="8.7926051130770997"/>
    <n v="12.7115341113842"/>
    <n v="93777.555839897701"/>
    <n v="7891.7976423998098"/>
    <n v="1502.59556562282"/>
    <n v="39.673236920524303"/>
    <n v="0.34131920512803898"/>
    <n v="10300.422053506099"/>
    <n v="260.83850897154201"/>
    <n v="127.78120421174"/>
    <n v="198.243467376051"/>
    <n v="5547"/>
    <n v="44974.113113425898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6891"/>
    <x v="25"/>
    <x v="1"/>
    <n v="1"/>
    <n v="2.1893757699559799"/>
    <n v="0.99951510088144802"/>
    <n v="60.365320217454297"/>
    <n v="9.27580917658575E-4"/>
    <n v="2.8450133892351399"/>
    <n v="10.9916974357955"/>
    <n v="13.837638405948301"/>
    <n v="93647.173470714901"/>
    <n v="7882.7758551069901"/>
    <n v="1490.1038567622199"/>
    <n v="38.570572972254602"/>
    <n v="0.32861865665759299"/>
    <n v="9973.7645586519393"/>
    <n v="250.756787623371"/>
    <n v="111.033766765324"/>
    <n v="204.51510322745199"/>
    <n v="5571"/>
    <n v="44974.113125000003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7256"/>
    <x v="26"/>
    <x v="1"/>
    <n v="1"/>
    <n v="2.0258978304744302"/>
    <n v="1.0140031120078099"/>
    <n v="55.989008620600501"/>
    <n v="2.8196316714694801E-4"/>
    <n v="3.0925134780265502"/>
    <n v="7.7364779773539301"/>
    <n v="10.829273418547601"/>
    <n v="93507.4428778609"/>
    <n v="7868.2390535535696"/>
    <n v="1491.04877549445"/>
    <n v="40.225538659468803"/>
    <n v="0.34999916285479699"/>
    <n v="10664.501272635"/>
    <n v="266.74608689463599"/>
    <n v="127.155681011684"/>
    <n v="202.14734743386299"/>
    <n v="5547"/>
    <n v="44974.113136574102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7621"/>
    <x v="27"/>
    <x v="1"/>
    <n v="1"/>
    <n v="2.2985432635090701"/>
    <n v="1.0385810354260501"/>
    <n v="64.641788578210907"/>
    <n v="6.6843191640380704E-4"/>
    <n v="3.2022059632440798"/>
    <n v="9.4622365492563603"/>
    <n v="12.665110944416799"/>
    <n v="93380.939063743004"/>
    <n v="7859.8653606493399"/>
    <n v="1473.0033807525499"/>
    <n v="38.644797570282499"/>
    <n v="0.335356080762095"/>
    <n v="9946.3339866830793"/>
    <n v="251.09502416662201"/>
    <n v="110.38323890641399"/>
    <n v="198.593451325909"/>
    <n v="5547"/>
    <n v="44974.113148148099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7986"/>
    <x v="28"/>
    <x v="1"/>
    <n v="1"/>
    <n v="1.6225345575916199"/>
    <n v="0.90683085570040101"/>
    <n v="43.733755411370403"/>
    <n v="1.1847093313219099E-3"/>
    <n v="3.0086936848702299"/>
    <n v="10.907734740567999"/>
    <n v="13.9176131347695"/>
    <n v="93236.135501868601"/>
    <n v="7848.8244688156601"/>
    <n v="1526.9841628812801"/>
    <n v="39.3077923078434"/>
    <n v="0.29734039298716902"/>
    <n v="10677.688092713999"/>
    <n v="261.85755469570302"/>
    <n v="112.342966393994"/>
    <n v="214.64921275288199"/>
    <n v="5547"/>
    <n v="44974.113159722197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8352"/>
    <x v="29"/>
    <x v="1"/>
    <n v="1"/>
    <n v="2.15358096485184"/>
    <n v="1.0040791654797001"/>
    <n v="62.426959752591998"/>
    <n v="2.5074797912995398E-4"/>
    <n v="4.5779748472697603"/>
    <n v="6.8649719601654802"/>
    <n v="11.4431975554144"/>
    <n v="93111.421687842696"/>
    <n v="7835.9208608095496"/>
    <n v="1449.7606819011601"/>
    <n v="38.132165507031601"/>
    <n v="0.33419182073117198"/>
    <n v="9996.6663509826994"/>
    <n v="249.41229554297101"/>
    <n v="111.16475745434801"/>
    <n v="188.329192652936"/>
    <n v="5571"/>
    <n v="44974.113171296303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8717"/>
    <x v="30"/>
    <x v="1"/>
    <n v="1"/>
    <n v="1.7255013858303201"/>
    <n v="0.92249876708671696"/>
    <n v="48.218618595093403"/>
    <n v="2.17914186407448E-4"/>
    <n v="3.0021120833519901"/>
    <n v="7.8365327524006396"/>
    <n v="10.838862749939"/>
    <n v="92971.184342541601"/>
    <n v="7823.7310646510996"/>
    <n v="1520.32239262041"/>
    <n v="39.8294006555886"/>
    <n v="0.337621999676812"/>
    <n v="10437.4271497021"/>
    <n v="262.30833008793701"/>
    <n v="123.52675688289899"/>
    <n v="212.43964860546399"/>
    <n v="5547"/>
    <n v="44974.113182870402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9082"/>
    <x v="31"/>
    <x v="1"/>
    <n v="1"/>
    <n v="2.42503936773024"/>
    <n v="1.04491144833438"/>
    <n v="68.658358657398594"/>
    <n v="4.6501920104066301E-4"/>
    <n v="4.3347241282366999"/>
    <n v="7.5787808606396103"/>
    <n v="11.9139700080773"/>
    <n v="92852.454650109401"/>
    <n v="7815.1804658034198"/>
    <n v="1490.67641856506"/>
    <n v="39.555775354997799"/>
    <n v="0.37781591618577298"/>
    <n v="10498.482906319001"/>
    <n v="265.87524805272602"/>
    <n v="136.24786864624099"/>
    <n v="187.28299776340199"/>
    <n v="5547"/>
    <n v="44974.113194444399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9447"/>
    <x v="32"/>
    <x v="1"/>
    <n v="1"/>
    <n v="2.1880428341818599"/>
    <n v="1.0347570571292899"/>
    <n v="61.851973181798698"/>
    <n v="1.9607562485081601E-4"/>
    <n v="3.20863581938029"/>
    <n v="7.5285672334841101"/>
    <n v="10.7373991284892"/>
    <n v="92723.058032570203"/>
    <n v="7803.2972562431796"/>
    <n v="1498.2398902677801"/>
    <n v="39.7524037080589"/>
    <n v="0.384213857946967"/>
    <n v="10299.7577801426"/>
    <n v="263.01376129088499"/>
    <n v="135.09000528120501"/>
    <n v="197.807275097451"/>
    <n v="5547"/>
    <n v="44974.113206018497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39813"/>
    <x v="33"/>
    <x v="1"/>
    <n v="1"/>
    <n v="2.3126083006707101"/>
    <n v="1.03370993670447"/>
    <n v="65.606501861189003"/>
    <n v="4.35696410544475E-4"/>
    <n v="3.7195695418950399"/>
    <n v="7.8420499888151403"/>
    <n v="11.5620552271207"/>
    <n v="92593.833758999099"/>
    <n v="7793.3974100650003"/>
    <n v="1457.90900330113"/>
    <n v="38.323422574101897"/>
    <n v="0.33274530409238001"/>
    <n v="9735.9112467843206"/>
    <n v="245.449998468888"/>
    <n v="114.367336141561"/>
    <n v="189.20578144463599"/>
    <n v="5571"/>
    <n v="44974.113217592603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40178"/>
    <x v="34"/>
    <x v="1"/>
    <n v="1"/>
    <n v="2.0270761968831099"/>
    <n v="0.97566169952051796"/>
    <n v="59.232341727763497"/>
    <n v="5.2018409722987295E-4"/>
    <n v="3.7395816782582201"/>
    <n v="9.0611549448626203"/>
    <n v="12.801256807218101"/>
    <n v="92456.639565108606"/>
    <n v="7782.83103673409"/>
    <n v="1442.39754665333"/>
    <n v="37.805289920874898"/>
    <n v="0.32576360280056299"/>
    <n v="9470.0758143428302"/>
    <n v="238.058366053257"/>
    <n v="103.534068854642"/>
    <n v="189.91989011969599"/>
    <n v="5547"/>
    <n v="44974.113229166702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40543"/>
    <x v="35"/>
    <x v="1"/>
    <n v="1"/>
    <n v="2.2370929875769998"/>
    <n v="1.0285586548696299"/>
    <n v="59.019613551686398"/>
    <n v="4.7845332537888702E-4"/>
    <n v="2.6524949867771199"/>
    <n v="10.310051899187499"/>
    <n v="12.963025339290001"/>
    <n v="92313.781073417806"/>
    <n v="7770.7708727967702"/>
    <n v="1511.8750700267999"/>
    <n v="39.644723439234603"/>
    <n v="0.34943675822766301"/>
    <n v="10418.0140833354"/>
    <n v="261.62303371272299"/>
    <n v="132.29047254988299"/>
    <n v="201.546615866824"/>
    <n v="5547"/>
    <n v="44974.113240740699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40908"/>
    <x v="36"/>
    <x v="1"/>
    <n v="1"/>
    <n v="2.1383649343632101"/>
    <n v="0.99746676903482601"/>
    <n v="59.65902186924"/>
    <n v="5.6108394472366603E-4"/>
    <n v="3.6714830199295401"/>
    <n v="8.6261620441965494"/>
    <n v="12.2982061480708"/>
    <n v="92201.380627084596"/>
    <n v="7760.9232482890102"/>
    <n v="1489.4995115240999"/>
    <n v="39.153896636264903"/>
    <n v="0.33634747100289702"/>
    <n v="10194.815196835099"/>
    <n v="261.02007315336198"/>
    <n v="119.178007296853"/>
    <n v="200.06571144272101"/>
    <n v="5547"/>
    <n v="44974.113252314797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41274"/>
    <x v="37"/>
    <x v="1"/>
    <n v="1"/>
    <n v="2.0246161576299402"/>
    <n v="0.97166130445235099"/>
    <n v="60.078120201786597"/>
    <n v="5.9222780721618102E-4"/>
    <n v="3.3053115097429302"/>
    <n v="9.6067942417619001"/>
    <n v="12.912697979312"/>
    <n v="92100.597712921095"/>
    <n v="7753.8223026016904"/>
    <n v="1502.5013967258899"/>
    <n v="39.437101731355"/>
    <n v="0.36679444642761799"/>
    <n v="10408.2978083081"/>
    <n v="261.56935322355201"/>
    <n v="133.67924402057901"/>
    <n v="194.37374454648599"/>
    <n v="5571"/>
    <n v="44974.113252314797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41639"/>
    <x v="38"/>
    <x v="1"/>
    <n v="1"/>
    <n v="2.2313770292227901"/>
    <n v="1.0164144229757801"/>
    <n v="55.832889791803801"/>
    <n v="2.9160764734182602E-4"/>
    <n v="2.9994909499461699"/>
    <n v="7.0698934336277297"/>
    <n v="10.069675991221199"/>
    <n v="91952.091425895007"/>
    <n v="7737.8188575415597"/>
    <n v="1540.8709922283999"/>
    <n v="40.507681905153298"/>
    <n v="0.37487972178126799"/>
    <n v="11231.916149758599"/>
    <n v="286.41211528116099"/>
    <n v="148.92027181036599"/>
    <n v="205.92184702730299"/>
    <n v="5547"/>
    <n v="44974.113263888903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42004"/>
    <x v="39"/>
    <x v="1"/>
    <n v="1"/>
    <n v="1.9306666775146499"/>
    <n v="0.936702443452614"/>
    <n v="54.596385639947897"/>
    <n v="5.4770499962997199E-4"/>
    <n v="3.5056743587672199"/>
    <n v="10.006310502447"/>
    <n v="13.5125325662138"/>
    <n v="91837.289512531104"/>
    <n v="7731.8469389587699"/>
    <n v="1499.0937490428901"/>
    <n v="39.1681704646386"/>
    <n v="0.345328065116565"/>
    <n v="10768.384812004901"/>
    <n v="272.63024926838602"/>
    <n v="128.547468633573"/>
    <n v="201.133291866869"/>
    <n v="5547"/>
    <n v="44974.113275463002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42369"/>
    <x v="40"/>
    <x v="1"/>
    <n v="1"/>
    <n v="1.6816324150445401"/>
    <n v="0.92822943924673595"/>
    <n v="42.2703812300837"/>
    <n v="2.4216933489170199E-4"/>
    <n v="3.2093017098926002"/>
    <n v="8.0276833689592308"/>
    <n v="11.2372272481867"/>
    <n v="91673.143829261302"/>
    <n v="7714.6577843056702"/>
    <n v="1537.2915649159099"/>
    <n v="40.460815585864403"/>
    <n v="0.33715516209041901"/>
    <n v="10983.5155914528"/>
    <n v="276.67587729672402"/>
    <n v="123.22066601880501"/>
    <n v="218.034053317776"/>
    <n v="5547"/>
    <n v="44974.113287036998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42735"/>
    <x v="41"/>
    <x v="1"/>
    <n v="1"/>
    <n v="1.9027308572144599"/>
    <n v="0.95558200557606499"/>
    <n v="52.0982433764608"/>
    <n v="1.2787791344025801E-3"/>
    <n v="3.2732019884361199"/>
    <n v="9.8058568145644607"/>
    <n v="13.080337582135"/>
    <n v="91531.344177393199"/>
    <n v="7704.1638818291704"/>
    <n v="1525.50904541913"/>
    <n v="39.778419222274501"/>
    <n v="0.34796095393311299"/>
    <n v="10699.6316130715"/>
    <n v="270.82168976888698"/>
    <n v="133.70259162751299"/>
    <n v="210.57665112749501"/>
    <n v="5571"/>
    <n v="44974.113298611097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43100"/>
    <x v="42"/>
    <x v="1"/>
    <n v="1"/>
    <n v="2.0246953372045202"/>
    <n v="0.97087711164534396"/>
    <n v="52.783203031846597"/>
    <n v="4.2604855840303198E-4"/>
    <n v="2.5451893867894699"/>
    <n v="7.7455813410368703"/>
    <n v="10.2911967763847"/>
    <n v="91396.587385182705"/>
    <n v="7690.13848424156"/>
    <n v="1523.4283247558101"/>
    <n v="40.548277118696703"/>
    <n v="0.35701006601073798"/>
    <n v="11043.2778485568"/>
    <n v="283.17060906794302"/>
    <n v="144.50303778093701"/>
    <n v="208.059440941384"/>
    <n v="5547"/>
    <n v="44974.113310185203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43465"/>
    <x v="43"/>
    <x v="1"/>
    <n v="1"/>
    <n v="2.4123068033432999"/>
    <n v="1.0516874625636301"/>
    <n v="64.179997984412495"/>
    <n v="5.0343181854237595E-4"/>
    <n v="3.0635333147953299"/>
    <n v="8.0076738763966198"/>
    <n v="11.0717106230105"/>
    <n v="91252.980104887596"/>
    <n v="7678.3429380219004"/>
    <n v="1475.589880902"/>
    <n v="38.801589121572299"/>
    <n v="0.35796688473663302"/>
    <n v="10743.453697216"/>
    <n v="275.61673755090197"/>
    <n v="122.578621618266"/>
    <n v="202.08495826786"/>
    <n v="5547"/>
    <n v="44974.113321759301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43830"/>
    <x v="44"/>
    <x v="1"/>
    <n v="1"/>
    <n v="2.1661245579258401"/>
    <n v="1.01849928983278"/>
    <n v="59.3074257710024"/>
    <n v="1.3802676760644101E-3"/>
    <n v="3.01339046254793"/>
    <n v="8.5162760520555398"/>
    <n v="11.5310467822795"/>
    <n v="91105.861925503501"/>
    <n v="7666.0034607062798"/>
    <n v="1495.4556171981701"/>
    <n v="39.670257223689802"/>
    <n v="0.35412382594800801"/>
    <n v="9865.3945591486208"/>
    <n v="255.909892397352"/>
    <n v="129.38688996430801"/>
    <n v="201.43165605254899"/>
    <n v="5547"/>
    <n v="44974.113333333298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44196"/>
    <x v="45"/>
    <x v="1"/>
    <n v="1"/>
    <n v="1.8598513420451599"/>
    <n v="0.957985797026223"/>
    <n v="48.726988282179299"/>
    <n v="2.4904228868560899E-4"/>
    <n v="3.1626800118694001"/>
    <n v="5.5554276477167601"/>
    <n v="8.7183567018748498"/>
    <n v="90986.210880834697"/>
    <n v="7653.3929801117001"/>
    <n v="1507.2338997131901"/>
    <n v="39.486675636348103"/>
    <n v="0.34592176568535699"/>
    <n v="10724.7213125446"/>
    <n v="269.323187735141"/>
    <n v="123.94070970478001"/>
    <n v="205.64581603830601"/>
    <n v="5571"/>
    <n v="44974.113344907397"/>
  </r>
  <r>
    <s v="Current"/>
    <x v="0"/>
    <s v="ExpRangeReturnTypeSetMonthlySystemTypeCPatchNum1PatchTypefalse"/>
    <n v="137"/>
    <s v="ExpRange"/>
    <x v="0"/>
    <x v="5"/>
    <x v="2"/>
    <s v="false"/>
    <s v="ExpRangeReturnTypeSetMonthlySystemTypeCPatchNum1PatchTypefalse"/>
    <n v="44561"/>
    <x v="46"/>
    <x v="1"/>
    <n v="1"/>
    <n v="2.1821316353668498"/>
    <n v="0.99889340088593803"/>
    <n v="60.388735567794399"/>
    <n v="2.2683007807128001E-4"/>
    <n v="3.0652689637242299"/>
    <n v="8.5904951334803705"/>
    <n v="11.6559909272827"/>
    <n v="90893.363885408995"/>
    <n v="7649.57680934987"/>
    <n v="1495.1309560484301"/>
    <n v="37.724296119465997"/>
    <n v="0.32465398305164"/>
    <n v="10311.1240415877"/>
    <n v="254.272464766165"/>
    <n v="123.12921194871601"/>
    <n v="194.08730448279499"/>
    <n v="5547"/>
    <n v="44974.113344907397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27759"/>
    <x v="0"/>
    <x v="1"/>
    <n v="1"/>
    <n v="7.6250672261028898"/>
    <n v="3.1965837351405901"/>
    <n v="204.265026367335"/>
    <n v="2.1375557860556601E-4"/>
    <n v="2.4548101344450202"/>
    <n v="5.65949697276326"/>
    <n v="8.1145208627868897"/>
    <n v="97589.805070338305"/>
    <n v="8202.0389256687595"/>
    <n v="1401.6237659789999"/>
    <n v="38.516942605425299"/>
    <n v="0.45229251677302401"/>
    <n v="33077.583081698598"/>
    <n v="910.39010167388597"/>
    <n v="688.90547742862202"/>
    <n v="473.83580395078297"/>
    <n v="13761.4690745589"/>
    <n v="44974.112893518497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28125"/>
    <x v="1"/>
    <x v="1"/>
    <n v="1"/>
    <n v="1.7239986434624901"/>
    <n v="0.74185051624007603"/>
    <n v="52.972522081772198"/>
    <n v="8.2106645968199005E-5"/>
    <n v="2.2358319666200002"/>
    <n v="4.5384140173053202"/>
    <n v="6.7743280905713004"/>
    <n v="97456.220463208097"/>
    <n v="8190.5147596318902"/>
    <n v="1343.8316322773601"/>
    <n v="36.840476441650502"/>
    <n v="0.43747425902096398"/>
    <n v="7713.2955316833604"/>
    <n v="217.400669005937"/>
    <n v="153.949482311541"/>
    <n v="107.86849142223799"/>
    <n v="3293.0088571634301"/>
    <n v="44974.112905092603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28490"/>
    <x v="2"/>
    <x v="1"/>
    <n v="1"/>
    <n v="1.75634459734276"/>
    <n v="0.76600065054913002"/>
    <n v="48.5795782326975"/>
    <n v="1.25310632151212E-4"/>
    <n v="2.4616665872998502"/>
    <n v="5.6494849086457197"/>
    <n v="8.1112768065777203"/>
    <n v="97262.549289144605"/>
    <n v="8175.6546765357698"/>
    <n v="1388.1029397019299"/>
    <n v="38.295306834502902"/>
    <n v="0.43188020102790198"/>
    <n v="8116.6600352230598"/>
    <n v="228.873795648699"/>
    <n v="175.079132974527"/>
    <n v="120.452194869021"/>
    <n v="3458.1658345465298"/>
    <n v="44974.112916666701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28855"/>
    <x v="3"/>
    <x v="1"/>
    <n v="1"/>
    <n v="2.17477456679118"/>
    <n v="0.86917508039838998"/>
    <n v="54.207366533305702"/>
    <n v="2.2185269192958901E-4"/>
    <n v="2.6768414648569099"/>
    <n v="6.9799966486101104"/>
    <n v="9.6570599661589398"/>
    <n v="97062.485293557402"/>
    <n v="8160.26655664602"/>
    <n v="1409.15239091032"/>
    <n v="39.003330460584202"/>
    <n v="0.43583078373147099"/>
    <n v="8705.2770191911295"/>
    <n v="244.84791265931199"/>
    <n v="179.85014720902299"/>
    <n v="130.998832488283"/>
    <n v="3695.1678323811302"/>
    <n v="44974.112916666701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29220"/>
    <x v="4"/>
    <x v="1"/>
    <n v="1"/>
    <n v="1.7744464329341501"/>
    <n v="0.76622594850205195"/>
    <n v="45.146442773789303"/>
    <n v="4.34228805996444E-4"/>
    <n v="2.3133215035926402"/>
    <n v="8.54892878743882"/>
    <n v="10.862684519837501"/>
    <n v="96848.076634760204"/>
    <n v="8142.9132444699098"/>
    <n v="1376.9000765789301"/>
    <n v="37.718739672285103"/>
    <n v="0.44633828781595403"/>
    <n v="7954.7909889312696"/>
    <n v="223.92826477052901"/>
    <n v="169.34431139540999"/>
    <n v="121.429783890522"/>
    <n v="3389.07002713677"/>
    <n v="44974.112928240698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29586"/>
    <x v="5"/>
    <x v="1"/>
    <n v="1"/>
    <n v="1.9275744653431199"/>
    <n v="0.82697617221792197"/>
    <n v="52.778689735777498"/>
    <n v="2.6778698375614903E-4"/>
    <n v="2.57853379890547"/>
    <n v="7.2348706916477497"/>
    <n v="9.8136722775369805"/>
    <n v="96658.673140136496"/>
    <n v="8126.0802511852398"/>
    <n v="1387.5634133881199"/>
    <n v="38.294694459137801"/>
    <n v="0.453202148964645"/>
    <n v="8837.1606104208204"/>
    <n v="247.13939788008301"/>
    <n v="172.890829643675"/>
    <n v="129.857243472254"/>
    <n v="3749.8529905775999"/>
    <n v="44974.112939814797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29951"/>
    <x v="6"/>
    <x v="1"/>
    <n v="1"/>
    <n v="1.7220301346639"/>
    <n v="0.77040736003125798"/>
    <n v="46.0714955660101"/>
    <n v="1.7237246842258599E-4"/>
    <n v="2.18234063124032"/>
    <n v="5.9901951200674999"/>
    <n v="8.1727081237762391"/>
    <n v="96460.4311754847"/>
    <n v="8107.5470255297096"/>
    <n v="1375.8781968584899"/>
    <n v="38.1487218131806"/>
    <n v="0.454628094304588"/>
    <n v="7800.88034177395"/>
    <n v="220.53292021546699"/>
    <n v="167.00843879377601"/>
    <n v="117.779473050223"/>
    <n v="3332.6815006138399"/>
    <n v="44974.112951388903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0316"/>
    <x v="7"/>
    <x v="1"/>
    <n v="1"/>
    <n v="1.4631013112723601"/>
    <n v="0.72175665426792002"/>
    <n v="37.536801338624002"/>
    <n v="2.5081593498850301E-4"/>
    <n v="2.41218136811746"/>
    <n v="6.7184902561891704"/>
    <n v="9.1309224402416191"/>
    <n v="96228.205315706204"/>
    <n v="8087.9094518122802"/>
    <n v="1372.63269468107"/>
    <n v="37.313633166298601"/>
    <n v="0.41712221640913899"/>
    <n v="8326.8994605806001"/>
    <n v="229.14758942132599"/>
    <n v="154.27779795170201"/>
    <n v="129.08296505580699"/>
    <n v="3453.6735084945799"/>
    <n v="44974.112962963001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0681"/>
    <x v="8"/>
    <x v="1"/>
    <n v="1"/>
    <n v="1.7626407531308199"/>
    <n v="0.76948847139936505"/>
    <n v="49.140072497822899"/>
    <n v="2.2180957833309401E-4"/>
    <n v="2.6113061772655999"/>
    <n v="6.07397372988392"/>
    <n v="8.6855017167278596"/>
    <n v="96078.096855540804"/>
    <n v="8075.5769704210297"/>
    <n v="1387.58861773392"/>
    <n v="38.286215911491198"/>
    <n v="0.44918448819374501"/>
    <n v="8228.0012151642804"/>
    <n v="231.44637152025399"/>
    <n v="177.22520607119199"/>
    <n v="118.94210132996299"/>
    <n v="3495.6304323201598"/>
    <n v="44974.112974536998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1047"/>
    <x v="9"/>
    <x v="1"/>
    <n v="1"/>
    <n v="1.9584661165280199"/>
    <n v="0.82891223359566502"/>
    <n v="50.703487174416402"/>
    <n v="4.67363586435262E-4"/>
    <n v="2.3637803153763102"/>
    <n v="8.5498355481609103"/>
    <n v="10.914083227123699"/>
    <n v="95915.137560317395"/>
    <n v="8065.1923244456302"/>
    <n v="1442.4011463555701"/>
    <n v="39.310918002303403"/>
    <n v="0.43305471788766903"/>
    <n v="9220.64536034503"/>
    <n v="255.70426080738801"/>
    <n v="181.47379211149999"/>
    <n v="139.717626232947"/>
    <n v="3889.2492282470798"/>
    <n v="44974.112986111097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1412"/>
    <x v="10"/>
    <x v="1"/>
    <n v="1"/>
    <n v="1.6164147057206599"/>
    <n v="0.80153930961515796"/>
    <n v="40.083822865392598"/>
    <n v="1.5168680491717699E-4"/>
    <n v="2.2278575752466399"/>
    <n v="6.1856637487500103"/>
    <n v="8.4136730108015794"/>
    <n v="95715.846222263499"/>
    <n v="8045.5626540995299"/>
    <n v="1409.6505656573199"/>
    <n v="37.825193440621902"/>
    <n v="0.39158206002951801"/>
    <n v="9524.6913610101492"/>
    <n v="260.822182930954"/>
    <n v="159.26678521785999"/>
    <n v="152.604295368365"/>
    <n v="3929.2968444537901"/>
    <n v="44974.112997685203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1777"/>
    <x v="11"/>
    <x v="1"/>
    <n v="1"/>
    <n v="2.0041844652479601"/>
    <n v="0.82838937914647603"/>
    <n v="53.307922839187597"/>
    <n v="5.3505025658220505E-4"/>
    <n v="2.4018796084070799"/>
    <n v="8.3050091922147402"/>
    <n v="10.707423850878399"/>
    <n v="95539.413688986402"/>
    <n v="8033.1935053797297"/>
    <n v="1411.99004299596"/>
    <n v="39.728430084742499"/>
    <n v="0.45045439673899301"/>
    <n v="8451.7862812729509"/>
    <n v="235.99232490648299"/>
    <n v="183.19007086496799"/>
    <n v="127.809592248941"/>
    <n v="3567.2693907266298"/>
    <n v="44974.113009259301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2142"/>
    <x v="12"/>
    <x v="1"/>
    <n v="1"/>
    <n v="1.8128477167225501"/>
    <n v="0.79642798931980996"/>
    <n v="50.152759933090998"/>
    <n v="1.1748680699840899E-4"/>
    <n v="2.3211435061376999"/>
    <n v="6.0816502237485004"/>
    <n v="8.4029112166931998"/>
    <n v="95375.782903348998"/>
    <n v="8017.6871098524098"/>
    <n v="1394.4887632612599"/>
    <n v="37.703152391574903"/>
    <n v="0.42830109365344099"/>
    <n v="8849.7941130235995"/>
    <n v="243.49234060954501"/>
    <n v="168.132820243444"/>
    <n v="131.51564815742799"/>
    <n v="3669.1871072587701"/>
    <n v="44974.113020833298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2508"/>
    <x v="13"/>
    <x v="1"/>
    <n v="1"/>
    <n v="1.52362937981867"/>
    <n v="0.75394057383914304"/>
    <n v="39.116966056662598"/>
    <n v="7.1883481155215296E-4"/>
    <n v="2.1635598810640801"/>
    <n v="9.5662853724248595"/>
    <n v="11.7305640883005"/>
    <n v="95160.548889277095"/>
    <n v="8002.4363851668404"/>
    <n v="1392.55148169376"/>
    <n v="38.622749912872301"/>
    <n v="0.46256915685230598"/>
    <n v="8303.9336194792904"/>
    <n v="232.062011642839"/>
    <n v="178.984233076549"/>
    <n v="127.394868544644"/>
    <n v="3533.53730994026"/>
    <n v="44974.113032407397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2873"/>
    <x v="14"/>
    <x v="1"/>
    <n v="1"/>
    <n v="1.84546834790089"/>
    <n v="0.83484356791530201"/>
    <n v="49.348311341354702"/>
    <n v="3.64361631337087E-4"/>
    <n v="2.7091705552710201"/>
    <n v="7.1023875625450303"/>
    <n v="9.8119224794473894"/>
    <n v="95001.882918151605"/>
    <n v="7987.56416679631"/>
    <n v="1448.0178217231401"/>
    <n v="39.480949749923099"/>
    <n v="0.44766019730378598"/>
    <n v="9520.7886936733103"/>
    <n v="262.04583936795802"/>
    <n v="187.77208466319499"/>
    <n v="140.91730569888699"/>
    <n v="3959.9135051718999"/>
    <n v="44974.113032407397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3238"/>
    <x v="15"/>
    <x v="1"/>
    <n v="1"/>
    <n v="1.7206660495247399"/>
    <n v="0.79150236678706898"/>
    <n v="42.310611943633198"/>
    <n v="1.19105661385867E-4"/>
    <n v="2.0579994262431902"/>
    <n v="5.9290055723003396"/>
    <n v="7.9871241042049199"/>
    <n v="94785.657312730196"/>
    <n v="7966.6403819726502"/>
    <n v="1406.0140408776299"/>
    <n v="38.591518293235403"/>
    <n v="0.43381326889970301"/>
    <n v="8405.5497240158602"/>
    <n v="234.64538284487"/>
    <n v="168.30734477955599"/>
    <n v="132.58574744740301"/>
    <n v="3539.2840489606701"/>
    <n v="44974.113043981502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3603"/>
    <x v="16"/>
    <x v="1"/>
    <n v="1"/>
    <n v="1.70434836011363"/>
    <n v="0.77465381677200695"/>
    <n v="48.646829445896103"/>
    <n v="3.3799099034113601E-4"/>
    <n v="2.8106543931311401"/>
    <n v="7.8266640073109199"/>
    <n v="10.637656391432399"/>
    <n v="94648.9281553006"/>
    <n v="7958.42034038779"/>
    <n v="1397.5353848855"/>
    <n v="38.7587973472708"/>
    <n v="0.45922229321685099"/>
    <n v="8909.2096289105793"/>
    <n v="249.03726902035299"/>
    <n v="168.323387285976"/>
    <n v="128.54338800498201"/>
    <n v="3759.0282028142201"/>
    <n v="44974.113055555601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3969"/>
    <x v="17"/>
    <x v="1"/>
    <n v="1"/>
    <n v="1.5491561483123"/>
    <n v="0.70733443904816196"/>
    <n v="44.362242690945799"/>
    <n v="1.4316953818754299E-4"/>
    <n v="2.6956218370937099"/>
    <n v="5.3419419043276299"/>
    <n v="8.0377069109595407"/>
    <n v="94514.012895213804"/>
    <n v="7945.0546493579805"/>
    <n v="1381.07086873447"/>
    <n v="37.584557318754499"/>
    <n v="0.42405185322594302"/>
    <n v="8085.8830292966804"/>
    <n v="225.134968171769"/>
    <n v="162.38700558469199"/>
    <n v="119.819322747437"/>
    <n v="3413.1068068394802"/>
    <n v="44974.113067129598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4334"/>
    <x v="18"/>
    <x v="1"/>
    <n v="1"/>
    <n v="1.5924319064258401"/>
    <n v="0.70461771215938696"/>
    <n v="47.289892096837796"/>
    <n v="1.13807918544839E-4"/>
    <n v="2.7217246543520299"/>
    <n v="4.9850989426662897"/>
    <n v="7.7069374049368697"/>
    <n v="94370.092488134003"/>
    <n v="7932.8706011102804"/>
    <n v="1356.0888602807199"/>
    <n v="37.047506048985703"/>
    <n v="0.45151940796856399"/>
    <n v="7773.0109248424096"/>
    <n v="218.44132339160601"/>
    <n v="162.98758633677301"/>
    <n v="109.732049614771"/>
    <n v="3295.3902398642699"/>
    <n v="44974.113078703696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4699"/>
    <x v="19"/>
    <x v="1"/>
    <n v="1"/>
    <n v="1.6701958065340301"/>
    <n v="0.74550786248017697"/>
    <n v="43.359495569381799"/>
    <n v="3.6678462998278902E-4"/>
    <n v="2.1291128334686098"/>
    <n v="7.0236067022413904"/>
    <n v="9.1530863203399804"/>
    <n v="94175.810408386795"/>
    <n v="7917.2533798707"/>
    <n v="1370.3516648418499"/>
    <n v="37.105523384954601"/>
    <n v="0.40995578004428501"/>
    <n v="7703.3905669594196"/>
    <n v="215.113090345865"/>
    <n v="164.651800392041"/>
    <n v="116.555504986963"/>
    <n v="3248.08236712079"/>
    <n v="44974.113090277802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5064"/>
    <x v="20"/>
    <x v="1"/>
    <n v="1"/>
    <n v="1.6329029535161901"/>
    <n v="0.75161407170766703"/>
    <n v="44.446654808838197"/>
    <n v="3.3584778496317103E-4"/>
    <n v="2.0789161646168099"/>
    <n v="6.9989539158060703"/>
    <n v="9.07820592820784"/>
    <n v="94030.974553055697"/>
    <n v="7905.3965914296004"/>
    <n v="1405.8828086767901"/>
    <n v="38.789794929457301"/>
    <n v="0.45227976353327098"/>
    <n v="8327.3136626741507"/>
    <n v="232.19061847572601"/>
    <n v="183.505051195709"/>
    <n v="121.655221872078"/>
    <n v="3503.1249752282101"/>
    <n v="44974.113101851799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5430"/>
    <x v="21"/>
    <x v="1"/>
    <n v="1"/>
    <n v="1.8450185716451999"/>
    <n v="0.81358764700026898"/>
    <n v="48.558285882097202"/>
    <n v="3.6259205394603803E-4"/>
    <n v="2.5281261906061401"/>
    <n v="7.7659235358332497"/>
    <n v="10.294412318493301"/>
    <n v="93870.856503509305"/>
    <n v="7893.2886391708298"/>
    <n v="1398.9229704541799"/>
    <n v="38.674575831540402"/>
    <n v="0.45274074841584999"/>
    <n v="8863.1300133518398"/>
    <n v="249.751269652242"/>
    <n v="185.308054860206"/>
    <n v="127.746425482085"/>
    <n v="3794.2247415285401"/>
    <n v="44974.113113425898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5795"/>
    <x v="22"/>
    <x v="1"/>
    <n v="1"/>
    <n v="1.80297885484012"/>
    <n v="0.79954790728602798"/>
    <n v="48.927884527662897"/>
    <n v="3.5409574721162202E-4"/>
    <n v="2.4389287233711099"/>
    <n v="7.8131021023010101"/>
    <n v="10.252384921419299"/>
    <n v="93722.865552721094"/>
    <n v="7881.1436826399704"/>
    <n v="1417.0214978956201"/>
    <n v="39.252308997093401"/>
    <n v="0.444396851818469"/>
    <n v="8981.3176952561698"/>
    <n v="251.24812462295199"/>
    <n v="174.322621959949"/>
    <n v="132.539574445846"/>
    <n v="3793.9082007218899"/>
    <n v="44974.113125000003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6160"/>
    <x v="23"/>
    <x v="1"/>
    <n v="1"/>
    <n v="1.45445296906453"/>
    <n v="0.74255894850138304"/>
    <n v="37.593151951890597"/>
    <n v="2.8119460707161598E-4"/>
    <n v="2.3599954907291498"/>
    <n v="7.1873693990557097"/>
    <n v="9.5476460843919302"/>
    <n v="93493.369372227098"/>
    <n v="7859.3612862751797"/>
    <n v="1353.1890608343499"/>
    <n v="38.420312769071302"/>
    <n v="0.473802010286483"/>
    <n v="7807.3371903431498"/>
    <n v="223.44380381190501"/>
    <n v="170.823073302143"/>
    <n v="118.37879279043899"/>
    <n v="3375.5986893394302"/>
    <n v="44974.113125000003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6525"/>
    <x v="24"/>
    <x v="1"/>
    <n v="1"/>
    <n v="1.7338138546609001"/>
    <n v="0.79276338793608503"/>
    <n v="47.594606777622303"/>
    <n v="1.0357231612473201E-3"/>
    <n v="2.70815150052705"/>
    <n v="6.8839714534833902"/>
    <n v="9.5931586771716901"/>
    <n v="93348.305674580304"/>
    <n v="7847.6576859271399"/>
    <n v="1417.63414992701"/>
    <n v="39.307881066699203"/>
    <n v="0.43948587077906598"/>
    <n v="8770.2572162233591"/>
    <n v="245.04771525906901"/>
    <n v="180.803148141875"/>
    <n v="131.894540925211"/>
    <n v="3692.88731999122"/>
    <n v="44974.113136574102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6891"/>
    <x v="25"/>
    <x v="1"/>
    <n v="1"/>
    <n v="1.77449862759844"/>
    <n v="0.76938739325785599"/>
    <n v="48.688135408786003"/>
    <n v="2.90988775795108E-4"/>
    <n v="1.8953752211131201"/>
    <n v="7.7885854126818899"/>
    <n v="9.6842516225708106"/>
    <n v="93201.956585794294"/>
    <n v="7836.07578390247"/>
    <n v="1387.4421520592"/>
    <n v="37.727036432638201"/>
    <n v="0.43216370950556399"/>
    <n v="8390.73287175515"/>
    <n v="233.99934822766599"/>
    <n v="166.21495262894399"/>
    <n v="127.40271897159001"/>
    <n v="3554.05044122763"/>
    <n v="44974.113148148099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7256"/>
    <x v="26"/>
    <x v="1"/>
    <n v="1"/>
    <n v="1.62517155931638"/>
    <n v="0.78984983844801404"/>
    <n v="44.787520903109503"/>
    <n v="1.4662425676189599E-4"/>
    <n v="2.2528314913297298"/>
    <n v="6.00838369581151"/>
    <n v="8.2613618113980003"/>
    <n v="93056.855102685906"/>
    <n v="7822.9000584154501"/>
    <n v="1407.69804027906"/>
    <n v="39.633257775045102"/>
    <n v="0.44771214775548601"/>
    <n v="8954.0774556723409"/>
    <n v="249.80270716984401"/>
    <n v="180.31264273702899"/>
    <n v="132.988028204861"/>
    <n v="3769.1505121505902"/>
    <n v="44974.113159722197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7621"/>
    <x v="27"/>
    <x v="1"/>
    <n v="1"/>
    <n v="1.85656161130561"/>
    <n v="0.79176955733327004"/>
    <n v="51.458346244628501"/>
    <n v="2.41158078453504E-4"/>
    <n v="2.1058029468009698"/>
    <n v="6.7010769873622502"/>
    <n v="8.8071210922416707"/>
    <n v="92913.260904601106"/>
    <n v="7811.4565143404498"/>
    <n v="1371.0462740983201"/>
    <n v="37.6811620789708"/>
    <n v="0.44397714298062602"/>
    <n v="8218.1928879606003"/>
    <n v="228.14797597446699"/>
    <n v="167.279857083672"/>
    <n v="121.31478466382799"/>
    <n v="3446.12417945571"/>
    <n v="44974.113171296303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7986"/>
    <x v="28"/>
    <x v="1"/>
    <n v="1"/>
    <n v="1.34238568648154"/>
    <n v="0.70719605378320705"/>
    <n v="36.205720676499098"/>
    <n v="5.0143949557826496E-4"/>
    <n v="2.0805469548411999"/>
    <n v="8.0439790403746301"/>
    <n v="10.1250274347114"/>
    <n v="92763.068078031807"/>
    <n v="7800.1598095222498"/>
    <n v="1421.1840678215999"/>
    <n v="38.118852005102397"/>
    <n v="0.38392743558551601"/>
    <n v="8836.1761356397892"/>
    <n v="242.608573464476"/>
    <n v="166.86980681946699"/>
    <n v="140.03156931604599"/>
    <n v="3655.9536240049101"/>
    <n v="44974.113182870402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8352"/>
    <x v="29"/>
    <x v="1"/>
    <n v="1"/>
    <n v="1.7013493237988999"/>
    <n v="0.75550740611601896"/>
    <n v="48.160973933425801"/>
    <n v="1.4219678653021599E-4"/>
    <n v="3.1224923724233302"/>
    <n v="5.1141656787612"/>
    <n v="8.2368002479710594"/>
    <n v="92627.916919213807"/>
    <n v="7786.8635471264597"/>
    <n v="1357.9094506558699"/>
    <n v="37.885215633514001"/>
    <n v="0.45508972784970803"/>
    <n v="8237.2319815184692"/>
    <n v="232.98764246872901"/>
    <n v="169.52418646220499"/>
    <n v="116.99779053934"/>
    <n v="3534.6840052492898"/>
    <n v="44974.113194444399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8717"/>
    <x v="30"/>
    <x v="1"/>
    <n v="1"/>
    <n v="1.43033859896905"/>
    <n v="0.72896568460511701"/>
    <n v="39.385548318070597"/>
    <n v="1.1986076982433899E-4"/>
    <n v="2.1593502162065898"/>
    <n v="5.9675607932391301"/>
    <n v="8.12703087021554"/>
    <n v="92483.117075894203"/>
    <n v="7775.1849388058999"/>
    <n v="1432.0619128545"/>
    <n v="39.114741587407799"/>
    <n v="0.43673418760469401"/>
    <n v="8988.9164730504508"/>
    <n v="248.83778517014301"/>
    <n v="177.15897853164799"/>
    <n v="140.96600463014099"/>
    <n v="3757.7524137607702"/>
    <n v="44974.113206018497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9082"/>
    <x v="31"/>
    <x v="1"/>
    <n v="1"/>
    <n v="2.0137045041082802"/>
    <n v="0.83880894001724404"/>
    <n v="56.556544502755202"/>
    <n v="3.0754612191186798E-4"/>
    <n v="3.32738924205713"/>
    <n v="6.1834564402207901"/>
    <n v="9.5111532283998397"/>
    <n v="92360.393880193893"/>
    <n v="7766.7242095470901"/>
    <n v="1412.69225558022"/>
    <n v="39.496564432693098"/>
    <n v="0.488090949378232"/>
    <n v="9050.9056040036394"/>
    <n v="254.85658101463201"/>
    <n v="190.90112120755899"/>
    <n v="123.901844988432"/>
    <n v="3844.9776094764402"/>
    <n v="44974.113217592603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9447"/>
    <x v="32"/>
    <x v="1"/>
    <n v="1"/>
    <n v="1.8144100836919099"/>
    <n v="0.82701015296325198"/>
    <n v="50.859688872864403"/>
    <n v="1.3759945835916101E-4"/>
    <n v="2.4731208143811401"/>
    <n v="6.1603872073706798"/>
    <n v="8.6336456212101798"/>
    <n v="92221.255139110901"/>
    <n v="7754.3850205138797"/>
    <n v="1415.91447879978"/>
    <n v="39.548206185475799"/>
    <n v="0.48175319047096499"/>
    <n v="8890.5547168704306"/>
    <n v="250.66638756325699"/>
    <n v="186.66474553664199"/>
    <n v="131.55766250006701"/>
    <n v="3789.7096578403002"/>
    <n v="44974.113229166702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39813"/>
    <x v="33"/>
    <x v="1"/>
    <n v="1"/>
    <n v="1.8233489043326001"/>
    <n v="0.77127922729384102"/>
    <n v="50.089805615510301"/>
    <n v="2.5792484081255302E-4"/>
    <n v="2.6679808563384202"/>
    <n v="6.0903665563543798"/>
    <n v="8.7586053375336199"/>
    <n v="92076.379678034806"/>
    <n v="7742.0362639525902"/>
    <n v="1363.54010886222"/>
    <n v="37.740473867587603"/>
    <n v="0.456114534638139"/>
    <n v="8040.5612521542498"/>
    <n v="225.85337997121101"/>
    <n v="174.62169768434401"/>
    <n v="114.542412542042"/>
    <n v="3433.4638641061001"/>
    <n v="44974.113229166702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40178"/>
    <x v="34"/>
    <x v="1"/>
    <n v="1"/>
    <n v="1.6133568656097499"/>
    <n v="0.72408354341576497"/>
    <n v="46.065925374463497"/>
    <n v="2.8399790413028098E-4"/>
    <n v="2.6163168134892598"/>
    <n v="6.87803410048679"/>
    <n v="9.4946349118801905"/>
    <n v="91924.467052465799"/>
    <n v="7729.2533450573001"/>
    <n v="1341.21245020485"/>
    <n v="37.368267407723302"/>
    <n v="0.47407918840094299"/>
    <n v="7626.3477501463603"/>
    <n v="218.76126897670099"/>
    <n v="168.503593624827"/>
    <n v="107.59714603907"/>
    <n v="3298.5757022809498"/>
    <n v="44974.113240740699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40543"/>
    <x v="35"/>
    <x v="1"/>
    <n v="1"/>
    <n v="1.84901962578779"/>
    <n v="0.82242949528791298"/>
    <n v="48.369548842547097"/>
    <n v="3.8064818171548498E-4"/>
    <n v="2.2551099576784099"/>
    <n v="9.1493777527840106"/>
    <n v="11.4048683586441"/>
    <n v="91787.334622455994"/>
    <n v="7720.2887792807296"/>
    <n v="1431.43061107731"/>
    <n v="39.833542603196904"/>
    <n v="0.45954032229108199"/>
    <n v="8995.6947194582608"/>
    <n v="256.19814519937398"/>
    <n v="189.09034525972999"/>
    <n v="134.96795399628601"/>
    <n v="3874.0635365816102"/>
    <n v="44974.113252314797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40908"/>
    <x v="36"/>
    <x v="1"/>
    <n v="1"/>
    <n v="1.73625587099694"/>
    <n v="0.78272952467170298"/>
    <n v="47.379992192751203"/>
    <n v="2.5796025435215799E-4"/>
    <n v="2.4088355702069499"/>
    <n v="6.1386057913012904"/>
    <n v="8.5476993217625896"/>
    <n v="91661.053013506797"/>
    <n v="7706.9180545887102"/>
    <n v="1397.27848196739"/>
    <n v="38.166198137158297"/>
    <n v="0.422477409349856"/>
    <n v="8751.5734148161791"/>
    <n v="242.945789130138"/>
    <n v="165.822367445255"/>
    <n v="132.442470227841"/>
    <n v="3667.8511127397001"/>
    <n v="44974.113263888903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41274"/>
    <x v="37"/>
    <x v="1"/>
    <n v="1"/>
    <n v="1.6511563686672299"/>
    <n v="0.76462915882054605"/>
    <n v="48.994191171012901"/>
    <n v="3.0709480684475599E-4"/>
    <n v="2.2911324137265199"/>
    <n v="7.3980079261462599"/>
    <n v="9.6894474346796198"/>
    <n v="91548.459372011304"/>
    <n v="7699.2722017575998"/>
    <n v="1418.6261879628701"/>
    <n v="39.397537534975001"/>
    <n v="0.47452832550867702"/>
    <n v="8901.8014541735192"/>
    <n v="248.341433190553"/>
    <n v="188.96942974085101"/>
    <n v="126.650629387999"/>
    <n v="3773.3309910347298"/>
    <n v="44974.113275463002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41639"/>
    <x v="38"/>
    <x v="1"/>
    <n v="1"/>
    <n v="1.92411044332087"/>
    <n v="0.85559220306816997"/>
    <n v="47.756914773537197"/>
    <n v="2.06112019274635E-4"/>
    <n v="2.4054423568323098"/>
    <n v="6.0611165237753797"/>
    <n v="8.4667649926269597"/>
    <n v="91408.542691884199"/>
    <n v="7686.3813145942804"/>
    <n v="1471.23498898411"/>
    <n v="40.562471190534502"/>
    <n v="0.45940144556120999"/>
    <n v="9930.6009805828307"/>
    <n v="276.720963375228"/>
    <n v="196.355934068263"/>
    <n v="150.58245654848"/>
    <n v="4180.1663081813504"/>
    <n v="44974.113287036998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42004"/>
    <x v="39"/>
    <x v="1"/>
    <n v="1"/>
    <n v="1.6412260670879399"/>
    <n v="0.75623451680312104"/>
    <n v="45.717763937669901"/>
    <n v="3.3252904246877299E-4"/>
    <n v="2.59741453409984"/>
    <n v="7.9649969878193803"/>
    <n v="10.562744050961699"/>
    <n v="91285.976601462695"/>
    <n v="7678.2978261504104"/>
    <n v="1416.53980512417"/>
    <n v="38.456331976518499"/>
    <n v="0.436568890665119"/>
    <n v="9310.2573687145996"/>
    <n v="255.72699375059"/>
    <n v="174.85281050064501"/>
    <n v="138.13382267998199"/>
    <n v="3857.79299613076"/>
    <n v="44974.113298611097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42369"/>
    <x v="40"/>
    <x v="1"/>
    <n v="1"/>
    <n v="1.46835282324316"/>
    <n v="0.76873163365922603"/>
    <n v="36.677018654617299"/>
    <n v="1.05727824075875E-4"/>
    <n v="2.2353105975668299"/>
    <n v="5.8584518656319098"/>
    <n v="8.0938681910228194"/>
    <n v="91119.104904493593"/>
    <n v="7660.9053441825499"/>
    <n v="1450.45997651878"/>
    <n v="39.588425625661799"/>
    <n v="0.40315825487262202"/>
    <n v="9595.3406198173398"/>
    <n v="263.19003487136098"/>
    <n v="164.417569272343"/>
    <n v="156.848025430869"/>
    <n v="3967.35543623284"/>
    <n v="44974.113310185203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42735"/>
    <x v="41"/>
    <x v="1"/>
    <n v="1"/>
    <n v="1.5749159995300399"/>
    <n v="0.77050525537150105"/>
    <n v="42.374132376675597"/>
    <n v="7.7851018419560197E-4"/>
    <n v="2.4903589429187099"/>
    <n v="8.0781109328883307"/>
    <n v="10.5692483859912"/>
    <n v="90967.366797441995"/>
    <n v="7650.3018582659797"/>
    <n v="1445.5827902221999"/>
    <n v="39.815031105940797"/>
    <n v="0.43748894559323298"/>
    <n v="9255.3516452578406"/>
    <n v="256.61401056538602"/>
    <n v="184.36158100255801"/>
    <n v="147.771280360399"/>
    <n v="3909.51026573947"/>
    <n v="44974.113321759301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43100"/>
    <x v="42"/>
    <x v="1"/>
    <n v="1"/>
    <n v="1.75249132953077"/>
    <n v="0.80584035505010398"/>
    <n v="45.299973616329197"/>
    <n v="3.2501112517641702E-4"/>
    <n v="2.16371578128788"/>
    <n v="6.88069041847326"/>
    <n v="9.0447312108863205"/>
    <n v="90831.536309283794"/>
    <n v="7637.5181002685704"/>
    <n v="1449.6359300251299"/>
    <n v="40.0330477519582"/>
    <n v="0.441037425251189"/>
    <n v="9602.0970658975893"/>
    <n v="267.99858836628198"/>
    <n v="192.569317080351"/>
    <n v="148.10191025466401"/>
    <n v="4053.7014260298201"/>
    <n v="44974.113321759301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43465"/>
    <x v="43"/>
    <x v="1"/>
    <n v="1"/>
    <n v="2.0607204695022499"/>
    <n v="0.85562879519205903"/>
    <n v="53.090613491145298"/>
    <n v="2.6250496793100498E-4"/>
    <n v="2.19561804740116"/>
    <n v="6.22505794629964"/>
    <n v="8.4209384986687308"/>
    <n v="90681.3267520667"/>
    <n v="7623.7568832341103"/>
    <n v="1403.8337460725099"/>
    <n v="38.071783244357697"/>
    <n v="0.43720289971627302"/>
    <n v="9434.1889453211497"/>
    <n v="259.174492671113"/>
    <n v="162.01145474036301"/>
    <n v="143.72032163375701"/>
    <n v="3909.7525042260399"/>
    <n v="44974.113333333298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43830"/>
    <x v="44"/>
    <x v="1"/>
    <n v="1"/>
    <n v="1.78744207947207"/>
    <n v="0.79337305105205802"/>
    <n v="48.135670600944103"/>
    <n v="7.0082570431181999E-4"/>
    <n v="2.1802407663677701"/>
    <n v="6.7413375668154298"/>
    <n v="8.9222791588875108"/>
    <n v="90520.191966493396"/>
    <n v="7610.0125221283997"/>
    <n v="1405.2043365565501"/>
    <n v="39.036451924784103"/>
    <n v="0.45920046894106498"/>
    <n v="8392.6720492179502"/>
    <n v="238.01193042656499"/>
    <n v="187.285343858277"/>
    <n v="128.617325854646"/>
    <n v="3594.9539695477702"/>
    <n v="44974.113344907397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44196"/>
    <x v="45"/>
    <x v="1"/>
    <n v="1"/>
    <n v="1.54811715899915"/>
    <n v="0.76852130146392805"/>
    <n v="40.293621117841901"/>
    <n v="1.4651085776462599E-4"/>
    <n v="2.3887779341448598"/>
    <n v="4.4793645246291804"/>
    <n v="6.8682889696318101"/>
    <n v="90394.913768454906"/>
    <n v="7597.7863920221698"/>
    <n v="1423.01073303212"/>
    <n v="39.201771449297603"/>
    <n v="0.44764676066103698"/>
    <n v="9201.2765335639197"/>
    <n v="255.48811473376699"/>
    <n v="175.21901220514101"/>
    <n v="139.833948300966"/>
    <n v="3878.3805542023501"/>
    <n v="44974.113356481503"/>
  </r>
  <r>
    <s v="Current"/>
    <x v="0"/>
    <s v="ExpRangeReturnTypeFromHarvestSystemTypeCPatchNum1PatchTypefalse"/>
    <n v="138"/>
    <s v="ExpRange"/>
    <x v="1"/>
    <x v="5"/>
    <x v="2"/>
    <s v="false"/>
    <s v="ExpRangeReturnTypeFromHarvestSystemTypeCPatchNum1PatchTypefalse"/>
    <n v="44561"/>
    <x v="46"/>
    <x v="1"/>
    <n v="1"/>
    <n v="1.75080648501502"/>
    <n v="0.77056736203999199"/>
    <n v="46.859594592022802"/>
    <n v="1.6024750305478901E-4"/>
    <n v="2.2760607851113801"/>
    <n v="6.7766601823903496"/>
    <n v="9.0528812150047901"/>
    <n v="90291.251769152601"/>
    <n v="7592.0887510800003"/>
    <n v="1403.3739887793099"/>
    <n v="37.560977188066403"/>
    <n v="0.43154717673885801"/>
    <n v="8664.4445509534398"/>
    <n v="239.19252970089099"/>
    <n v="180.41688269570801"/>
    <n v="124.486809732171"/>
    <n v="3614.33093243557"/>
    <n v="44974.113368055601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27759"/>
    <x v="0"/>
    <x v="1"/>
    <n v="1"/>
    <n v="13.497449091137"/>
    <n v="6.3279893793681401"/>
    <n v="364.37693264536603"/>
    <n v="6.0736163997600297E-2"/>
    <n v="5.9162798476119098"/>
    <n v="12.2486537412543"/>
    <n v="18.225669752863801"/>
    <n v="97602.848761428002"/>
    <n v="8214.85534812283"/>
    <n v="1644.8166251433499"/>
    <n v="42.747048518448402"/>
    <n v="0.195018827596427"/>
    <n v="55737.506365168803"/>
    <n v="1342.0205157324101"/>
    <n v="167.097471394"/>
    <n v="1438.27939193822"/>
    <n v="21462"/>
    <n v="44974.113182870402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28125"/>
    <x v="1"/>
    <x v="1"/>
    <n v="1"/>
    <n v="3.2098735336597302"/>
    <n v="1.5305321976867801"/>
    <n v="104.662593326211"/>
    <n v="8.0599936922741103E-2"/>
    <n v="7.0276563321163401"/>
    <n v="12.775178631532301"/>
    <n v="19.883434900571402"/>
    <n v="97480.196196051795"/>
    <n v="8208.2007629944692"/>
    <n v="1606.8783345407901"/>
    <n v="41.8340077253904"/>
    <n v="0.18267856021985501"/>
    <n v="13976.2702388737"/>
    <n v="337.47943363231099"/>
    <n v="33.586639194722402"/>
    <n v="352.34292330772001"/>
    <n v="5571"/>
    <n v="44974.113194444399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28490"/>
    <x v="2"/>
    <x v="1"/>
    <n v="1"/>
    <n v="3.1803270897735101"/>
    <n v="1.5428620997535101"/>
    <n v="90.499869112320795"/>
    <n v="7.4344122886101302E-2"/>
    <n v="5.9973495749382497"/>
    <n v="12.788143474977501"/>
    <n v="18.8598371728018"/>
    <n v="97285.390867883703"/>
    <n v="8190.6201181652395"/>
    <n v="1642.7741054892399"/>
    <n v="42.191251654264398"/>
    <n v="0.17147661627262201"/>
    <n v="14506.333720942301"/>
    <n v="338.79235377015999"/>
    <n v="32.616469229907302"/>
    <n v="370.88812120121202"/>
    <n v="5547"/>
    <n v="44974.113206018497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28855"/>
    <x v="3"/>
    <x v="1"/>
    <n v="1"/>
    <n v="3.9641881961265701"/>
    <n v="1.6998120457561401"/>
    <n v="100.47737580967301"/>
    <n v="0.121688314076807"/>
    <n v="6.0104031940790801"/>
    <n v="13.9564461329319"/>
    <n v="20.088537641087701"/>
    <n v="97077.909463450604"/>
    <n v="8173.8172196087899"/>
    <n v="1652.73189268391"/>
    <n v="43.253769267251798"/>
    <n v="0.19431890195299101"/>
    <n v="14372.857727988399"/>
    <n v="346.73410475297999"/>
    <n v="43.150888377074502"/>
    <n v="370.05659934093399"/>
    <n v="5547"/>
    <n v="44974.113217592603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29220"/>
    <x v="4"/>
    <x v="1"/>
    <n v="1"/>
    <n v="3.4571527070125501"/>
    <n v="1.62484014825428"/>
    <n v="91.797755012909903"/>
    <n v="0.124460405546909"/>
    <n v="4.7820677258975204"/>
    <n v="16.237054749093499"/>
    <n v="21.143582880537998"/>
    <n v="96867.359644544107"/>
    <n v="8156.7906394188103"/>
    <n v="1623.4524953248299"/>
    <n v="42.295866554717101"/>
    <n v="0.18096666662518501"/>
    <n v="13832.8046725647"/>
    <n v="335.32699628461501"/>
    <n v="35.006186102904501"/>
    <n v="365.78351871138102"/>
    <n v="5547"/>
    <n v="44974.113229166702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29586"/>
    <x v="5"/>
    <x v="1"/>
    <n v="1"/>
    <n v="3.17166123077509"/>
    <n v="1.56432999012171"/>
    <n v="88.5540600865898"/>
    <n v="9.8264154866551698E-2"/>
    <n v="5.52673434413117"/>
    <n v="13.622209241919499"/>
    <n v="19.247207740917201"/>
    <n v="96673.370526942599"/>
    <n v="8138.4175137071397"/>
    <n v="1644.11286184187"/>
    <n v="42.619458346584103"/>
    <n v="0.192099669079667"/>
    <n v="14820.047976628901"/>
    <n v="354.609878330507"/>
    <n v="39.8197843653452"/>
    <n v="375.82072437697201"/>
    <n v="5571"/>
    <n v="44974.113240740699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29951"/>
    <x v="6"/>
    <x v="1"/>
    <n v="1"/>
    <n v="3.3532370371772999"/>
    <n v="1.6410444645791"/>
    <n v="91.457720474629596"/>
    <n v="8.2631998989409899E-2"/>
    <n v="5.6295948258628297"/>
    <n v="13.6235769984699"/>
    <n v="19.335803823322099"/>
    <n v="96482.076762226105"/>
    <n v="8122.4443616285798"/>
    <n v="1618.14970249455"/>
    <n v="42.260241881428897"/>
    <n v="0.190111377789974"/>
    <n v="13496.8197105527"/>
    <n v="329.39184003813301"/>
    <n v="35.993020896176297"/>
    <n v="358.42385428663903"/>
    <n v="5547"/>
    <n v="44974.113240740699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0316"/>
    <x v="7"/>
    <x v="1"/>
    <n v="1"/>
    <n v="2.8331882076127402"/>
    <n v="1.5339988461461"/>
    <n v="75.437391771176493"/>
    <n v="3.39638462220812E-2"/>
    <n v="4.79446955794511"/>
    <n v="13.2879193803671"/>
    <n v="18.1163527845343"/>
    <n v="96249.9376003293"/>
    <n v="8100.6221293722001"/>
    <n v="1638.9452756076801"/>
    <n v="42.617261416928599"/>
    <n v="0.17881506070620301"/>
    <n v="14630.839722974801"/>
    <n v="352.11052870026202"/>
    <n v="34.491018965050102"/>
    <n v="377.71112811840197"/>
    <n v="5547"/>
    <n v="44974.113252314797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0681"/>
    <x v="8"/>
    <x v="1"/>
    <n v="1"/>
    <n v="3.0938363204252801"/>
    <n v="1.51932184359661"/>
    <n v="90.023264648448901"/>
    <n v="0.142090859091762"/>
    <n v="6.4014636805665903"/>
    <n v="13.1911408838951"/>
    <n v="19.7346954235535"/>
    <n v="96104.573476096295"/>
    <n v="8090.8934656801903"/>
    <n v="1656.5369834430601"/>
    <n v="42.808308084458297"/>
    <n v="0.18655983321365699"/>
    <n v="14348.9779487131"/>
    <n v="346.09025208490101"/>
    <n v="38.863323814227599"/>
    <n v="370.53634042512198"/>
    <n v="5547"/>
    <n v="44974.113263888903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1047"/>
    <x v="9"/>
    <x v="1"/>
    <n v="1"/>
    <n v="3.1297294979750001"/>
    <n v="1.5335963674725599"/>
    <n v="83.194380618376499"/>
    <n v="2.6074325661603101E-2"/>
    <n v="4.1237143170576296"/>
    <n v="15.5431449553876"/>
    <n v="19.692933598106801"/>
    <n v="95930.312662274897"/>
    <n v="8076.7030299042099"/>
    <n v="1692.16212448587"/>
    <n v="43.3856656694809"/>
    <n v="0.18436889908947299"/>
    <n v="15322.724331789599"/>
    <n v="364.00678588996402"/>
    <n v="43.173110572286497"/>
    <n v="392.52610364030801"/>
    <n v="5571"/>
    <n v="44974.113275463002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1412"/>
    <x v="10"/>
    <x v="1"/>
    <n v="1"/>
    <n v="2.8172163581574101"/>
    <n v="1.49799155237454"/>
    <n v="74.320180607308004"/>
    <n v="0.10615667526389699"/>
    <n v="5.6940336037649404"/>
    <n v="14.1603191232238"/>
    <n v="19.960509402252701"/>
    <n v="95723.758064948794"/>
    <n v="8058.9598687345397"/>
    <n v="1652.9582119233801"/>
    <n v="42.758761326330898"/>
    <n v="0.19787311347932199"/>
    <n v="15347.8430475898"/>
    <n v="374.29313740507803"/>
    <n v="46.893185356631498"/>
    <n v="385.47207590381498"/>
    <n v="5547"/>
    <n v="44974.113287036998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1777"/>
    <x v="11"/>
    <x v="1"/>
    <n v="1"/>
    <n v="3.60071805013588"/>
    <n v="1.6422193316952201"/>
    <n v="97.221981238293793"/>
    <n v="0.111937684441464"/>
    <n v="5.0232423036319904"/>
    <n v="15.428906857893001"/>
    <n v="20.5640868459665"/>
    <n v="95554.323616052003"/>
    <n v="8045.8117586211902"/>
    <n v="1660.071153438"/>
    <n v="43.389742219056302"/>
    <n v="0.19578056421072301"/>
    <n v="14375.367435012"/>
    <n v="344.31397957247901"/>
    <n v="40.765731369269098"/>
    <n v="375.74596499018099"/>
    <n v="5547"/>
    <n v="44974.113298611097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2142"/>
    <x v="12"/>
    <x v="1"/>
    <n v="1"/>
    <n v="3.0080614655676499"/>
    <n v="1.51522558947333"/>
    <n v="88.404601659128005"/>
    <n v="0.100030427101064"/>
    <n v="5.7128599739679098"/>
    <n v="13.50972292781"/>
    <n v="19.322613328879001"/>
    <n v="95387.366232921006"/>
    <n v="8030.96213635818"/>
    <n v="1650.5765126323199"/>
    <n v="42.502809270841503"/>
    <n v="0.18637704980146599"/>
    <n v="14946.4588688404"/>
    <n v="359.73684012029901"/>
    <n v="40.7068384454465"/>
    <n v="375.80405038179703"/>
    <n v="5547"/>
    <n v="44974.113310185203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2508"/>
    <x v="13"/>
    <x v="1"/>
    <n v="1"/>
    <n v="2.7375459555887498"/>
    <n v="1.5410960326519001"/>
    <n v="69.252447123559804"/>
    <n v="7.7714443561225699E-2"/>
    <n v="3.8260401568379101"/>
    <n v="16.998499013678099"/>
    <n v="20.902253614077299"/>
    <n v="95173.014979091706"/>
    <n v="8013.8594534043104"/>
    <n v="1640.69989867442"/>
    <n v="43.427275457448999"/>
    <n v="0.180341160604234"/>
    <n v="14409.686457535699"/>
    <n v="345.34399952432102"/>
    <n v="37.247594751468"/>
    <n v="384.138521332322"/>
    <n v="5571"/>
    <n v="44974.113321759301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2873"/>
    <x v="14"/>
    <x v="1"/>
    <n v="1"/>
    <n v="3.1361314739296402"/>
    <n v="1.5632606078720499"/>
    <n v="86.521279227519599"/>
    <n v="9.9205042730103707E-2"/>
    <n v="5.5980184058260196"/>
    <n v="13.388268860062"/>
    <n v="19.0854923086181"/>
    <n v="95007.710219405504"/>
    <n v="7998.36502496716"/>
    <n v="1672.2372824818899"/>
    <n v="43.166153698720102"/>
    <n v="0.212880736855347"/>
    <n v="14847.4537704216"/>
    <n v="362.73208927198999"/>
    <n v="52.661326250670399"/>
    <n v="375.54842168862302"/>
    <n v="5547"/>
    <n v="44974.113333333298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3238"/>
    <x v="15"/>
    <x v="1"/>
    <n v="1"/>
    <n v="3.1959720618138201"/>
    <n v="1.60306394485068"/>
    <n v="84.124426261910401"/>
    <n v="5.3174842955642398E-2"/>
    <n v="4.6670704627781898"/>
    <n v="12.5368196009667"/>
    <n v="17.257064906700499"/>
    <n v="94797.877886050701"/>
    <n v="7978.3039870398097"/>
    <n v="1644.61691540834"/>
    <n v="43.300602158986699"/>
    <n v="0.20069897760675501"/>
    <n v="13841.6412166997"/>
    <n v="342.76826701876598"/>
    <n v="43.343527942861499"/>
    <n v="368.11324527305197"/>
    <n v="5547"/>
    <n v="44974.113344907397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3603"/>
    <x v="16"/>
    <x v="1"/>
    <n v="1"/>
    <n v="2.96505167834421"/>
    <n v="1.49463082333236"/>
    <n v="86.527860081447699"/>
    <n v="0.19751182926584401"/>
    <n v="6.5697033647973004"/>
    <n v="15.822640946570599"/>
    <n v="22.589856140633799"/>
    <n v="94661.609395658903"/>
    <n v="7973.0153987857002"/>
    <n v="1643.28550261909"/>
    <n v="42.329993245251401"/>
    <n v="0.19746660045105199"/>
    <n v="14747.547886287"/>
    <n v="355.24776022323903"/>
    <n v="41.143138296003201"/>
    <n v="367.90729170514498"/>
    <n v="5547"/>
    <n v="44974.113356481503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3969"/>
    <x v="17"/>
    <x v="1"/>
    <n v="1"/>
    <n v="3.0338355239591501"/>
    <n v="1.50751218363838"/>
    <n v="91.515263305597799"/>
    <n v="8.18726957754905E-2"/>
    <n v="6.8765621752108199"/>
    <n v="12.808428764612"/>
    <n v="19.766863635598401"/>
    <n v="94532.831779865402"/>
    <n v="7960.5629060711399"/>
    <n v="1639.4451769836601"/>
    <n v="42.829172831660998"/>
    <n v="0.17739428615724001"/>
    <n v="14179.444881543801"/>
    <n v="343.09793307545999"/>
    <n v="34.277568831897597"/>
    <n v="366.39383843651001"/>
    <n v="5571"/>
    <n v="44974.113356481503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4334"/>
    <x v="18"/>
    <x v="1"/>
    <n v="1"/>
    <n v="3.1271719464865799"/>
    <n v="1.52955331980414"/>
    <n v="95.646162742939197"/>
    <n v="9.2849380370780402E-2"/>
    <n v="7.5681661070427699"/>
    <n v="12.3204076824737"/>
    <n v="19.9814231698873"/>
    <n v="94399.381214704496"/>
    <n v="7950.0321411200302"/>
    <n v="1618.1641064452201"/>
    <n v="41.021372065505297"/>
    <n v="0.17684103079748101"/>
    <n v="13948.4274879116"/>
    <n v="328.31842848574598"/>
    <n v="33.032016620677801"/>
    <n v="352.47569713107401"/>
    <n v="5547"/>
    <n v="44974.113368055601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4699"/>
    <x v="19"/>
    <x v="1"/>
    <n v="1"/>
    <n v="3.0731691973519801"/>
    <n v="1.57225559801208"/>
    <n v="81.035359964185702"/>
    <n v="0.10071000886418301"/>
    <n v="5.2529748442596702"/>
    <n v="15.427291611216001"/>
    <n v="20.780976464339901"/>
    <n v="94209.152661874803"/>
    <n v="7934.1638147294198"/>
    <n v="1656.6634222121299"/>
    <n v="42.865083143990397"/>
    <n v="0.173815227073151"/>
    <n v="14305.1867755601"/>
    <n v="340.20496446076498"/>
    <n v="37.164496483975"/>
    <n v="373.70327705233802"/>
    <n v="5547"/>
    <n v="44974.113379629598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5064"/>
    <x v="20"/>
    <x v="1"/>
    <n v="1"/>
    <n v="2.88817565724933"/>
    <n v="1.5049707707567099"/>
    <n v="82.0563089879834"/>
    <n v="8.6821767910481004E-2"/>
    <n v="4.7236021042244802"/>
    <n v="14.679179605302799"/>
    <n v="19.489603477437701"/>
    <n v="94058.924307973095"/>
    <n v="7920.37427813469"/>
    <n v="1655.8364812851401"/>
    <n v="42.8904650730627"/>
    <n v="0.18929791372271601"/>
    <n v="14438.9705109561"/>
    <n v="345.67089581055001"/>
    <n v="40.870892324364497"/>
    <n v="375.12336660746598"/>
    <n v="5547"/>
    <n v="44974.113391203697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5430"/>
    <x v="21"/>
    <x v="1"/>
    <n v="1"/>
    <n v="3.0362794476150499"/>
    <n v="1.53685907260385"/>
    <n v="83.001179699842197"/>
    <n v="0.16836468102223101"/>
    <n v="5.6917408388548596"/>
    <n v="14.888479031376299"/>
    <n v="20.748584551253401"/>
    <n v="93889.129042015004"/>
    <n v="7906.9911324597897"/>
    <n v="1640.0167282872601"/>
    <n v="41.9361727139785"/>
    <n v="0.19317902438638199"/>
    <n v="14813.918020208001"/>
    <n v="351.59588156825401"/>
    <n v="43.913344597846603"/>
    <n v="367.92080484665701"/>
    <n v="5571"/>
    <n v="44974.113402777803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5795"/>
    <x v="22"/>
    <x v="1"/>
    <n v="1"/>
    <n v="3.0179282181083402"/>
    <n v="1.5354602444302301"/>
    <n v="82.6010205070734"/>
    <n v="4.8516613416527E-2"/>
    <n v="4.5595546027767204"/>
    <n v="15.1772894723082"/>
    <n v="19.785360688501498"/>
    <n v="93736.841109125002"/>
    <n v="7893.3378272069704"/>
    <n v="1660.3228562097199"/>
    <n v="43.5074194645956"/>
    <n v="0.197759735586819"/>
    <n v="14789.9981629629"/>
    <n v="356.53355953873103"/>
    <n v="43.702878582432199"/>
    <n v="376.34353316659599"/>
    <n v="5547"/>
    <n v="44974.113414351901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6160"/>
    <x v="23"/>
    <x v="1"/>
    <n v="1"/>
    <n v="2.8626708648802799"/>
    <n v="1.5916835507993501"/>
    <n v="75.469199941611095"/>
    <n v="8.28432512011293E-2"/>
    <n v="5.1335139963845302"/>
    <n v="14.407444759096"/>
    <n v="19.6238020066817"/>
    <n v="93525.905770100406"/>
    <n v="7874.07072386032"/>
    <n v="1582.09299823631"/>
    <n v="42.034440149852102"/>
    <n v="0.219366677832391"/>
    <n v="12878.5113469507"/>
    <n v="321.99164137873697"/>
    <n v="41.794814298160397"/>
    <n v="348.03529027396002"/>
    <n v="5547"/>
    <n v="44974.113425925898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6525"/>
    <x v="24"/>
    <x v="1"/>
    <n v="1"/>
    <n v="3.0386984842813698"/>
    <n v="1.5457809095533801"/>
    <n v="87.713256815869897"/>
    <n v="4.6876769544022E-2"/>
    <n v="6.0811579756997203"/>
    <n v="13.483720795548599"/>
    <n v="19.611755540792299"/>
    <n v="93374.920929240601"/>
    <n v="7861.68256675065"/>
    <n v="1655.9396391352"/>
    <n v="43.229490056166902"/>
    <n v="0.198642564979645"/>
    <n v="14484.925495959"/>
    <n v="351.16429938811598"/>
    <n v="46.592189887562597"/>
    <n v="372.71035470493598"/>
    <n v="5547"/>
    <n v="44974.113437499997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6891"/>
    <x v="25"/>
    <x v="1"/>
    <n v="1"/>
    <n v="3.3009919660791498"/>
    <n v="1.59301413022899"/>
    <n v="87.921014967568894"/>
    <n v="0.10370465901145901"/>
    <n v="4.5063021155238898"/>
    <n v="17.597435575349699"/>
    <n v="22.207442349885099"/>
    <n v="93234.361212371106"/>
    <n v="7853.2135802181101"/>
    <n v="1653.24551877249"/>
    <n v="42.756212053322301"/>
    <n v="0.188265832338501"/>
    <n v="14372.9938695772"/>
    <n v="349.512190333452"/>
    <n v="37.017207620104102"/>
    <n v="377.86713129198102"/>
    <n v="5571"/>
    <n v="44974.113449074102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7256"/>
    <x v="26"/>
    <x v="1"/>
    <n v="1"/>
    <n v="2.8802392609535898"/>
    <n v="1.54991922919852"/>
    <n v="80.535098012640006"/>
    <n v="6.14329802460142E-2"/>
    <n v="5.0307056121515599"/>
    <n v="12.698603184071001"/>
    <n v="17.790741776468501"/>
    <n v="93081.904170963404"/>
    <n v="7836.0933506719302"/>
    <n v="1643.44170389341"/>
    <n v="43.779184327376399"/>
    <n v="0.19438349498709701"/>
    <n v="14891.077544879699"/>
    <n v="356.48053269934599"/>
    <n v="41.951740300219399"/>
    <n v="379.39502190249601"/>
    <n v="5547"/>
    <n v="44974.113449074102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7621"/>
    <x v="27"/>
    <x v="1"/>
    <n v="1"/>
    <n v="3.2161428694664198"/>
    <n v="1.55843311052942"/>
    <n v="92.240252384251804"/>
    <n v="9.3941289405619896E-2"/>
    <n v="5.2018895629619104"/>
    <n v="15.192251935254699"/>
    <n v="20.488082787622201"/>
    <n v="92943.463466382906"/>
    <n v="7827.50345600951"/>
    <n v="1637.99171979724"/>
    <n v="42.300281158044001"/>
    <n v="0.18202987060984599"/>
    <n v="14510.5451875898"/>
    <n v="347.92365433201098"/>
    <n v="34.727032630715499"/>
    <n v="375.01478075195701"/>
    <n v="5547"/>
    <n v="44974.113460648201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7986"/>
    <x v="28"/>
    <x v="1"/>
    <n v="1"/>
    <n v="2.4261907309150201"/>
    <n v="1.41696817437281"/>
    <n v="66.696025704379196"/>
    <n v="0.104938867933695"/>
    <n v="4.6721507803123599"/>
    <n v="16.306853117070599"/>
    <n v="21.083942765316699"/>
    <n v="92786.035411260906"/>
    <n v="7814.6747570995904"/>
    <n v="1696.3919458795001"/>
    <n v="43.470213644117202"/>
    <n v="0.17030632117134201"/>
    <n v="15376.5551085679"/>
    <n v="361.90938803412598"/>
    <n v="38.755407234940201"/>
    <n v="391.57741034753002"/>
    <n v="5547"/>
    <n v="44974.113472222198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8352"/>
    <x v="29"/>
    <x v="1"/>
    <n v="1"/>
    <n v="3.10134304168451"/>
    <n v="1.5451439182928"/>
    <n v="93.130964518283406"/>
    <n v="0.14240691015562401"/>
    <n v="7.9428163987093097"/>
    <n v="11.5321813415976"/>
    <n v="19.6174046504626"/>
    <n v="92652.626266018095"/>
    <n v="7802.0969980964201"/>
    <n v="1604.09394131624"/>
    <n v="41.963628404429997"/>
    <n v="0.19459803393622699"/>
    <n v="14246.3261891566"/>
    <n v="343.33857046001998"/>
    <n v="41.3157225560578"/>
    <n v="352.02053770477102"/>
    <n v="5571"/>
    <n v="44974.113483796304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8717"/>
    <x v="30"/>
    <x v="1"/>
    <n v="1"/>
    <n v="2.5291199718116801"/>
    <n v="1.4415746389395601"/>
    <n v="72.689352737541697"/>
    <n v="5.8289948007951099E-2"/>
    <n v="4.8491371862960104"/>
    <n v="12.8182820543432"/>
    <n v="17.725709188647201"/>
    <n v="92500.666896496099"/>
    <n v="7787.6149900585897"/>
    <n v="1674.2254099678501"/>
    <n v="43.649758567582403"/>
    <n v="0.19634700286314999"/>
    <n v="14716.302599090201"/>
    <n v="357.89478509779002"/>
    <n v="43.3831737461323"/>
    <n v="389.05375113854598"/>
    <n v="5547"/>
    <n v="44974.113495370402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9082"/>
    <x v="31"/>
    <x v="1"/>
    <n v="1"/>
    <n v="3.3987951810961401"/>
    <n v="1.58587408501376"/>
    <n v="95.228490340417196"/>
    <n v="9.2527586888894703E-2"/>
    <n v="7.1297442288952704"/>
    <n v="12.4727436769977"/>
    <n v="19.695015492781899"/>
    <n v="92371.9798741907"/>
    <n v="7779.1114411354401"/>
    <n v="1647.9586094002"/>
    <n v="42.455759293669502"/>
    <n v="0.21358374534115501"/>
    <n v="14811.9003792618"/>
    <n v="353.330451123648"/>
    <n v="48.591152987332897"/>
    <n v="364.95518516064601"/>
    <n v="5547"/>
    <n v="44974.113506944399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9447"/>
    <x v="32"/>
    <x v="1"/>
    <n v="1"/>
    <n v="2.9717122801279099"/>
    <n v="1.5386962114630001"/>
    <n v="86.252864162975897"/>
    <n v="7.4298823474111E-2"/>
    <n v="5.5424923765246401"/>
    <n v="12.284387305831199"/>
    <n v="17.90117850583"/>
    <n v="92233.975551007796"/>
    <n v="7765.9238794520897"/>
    <n v="1650.8595251797201"/>
    <n v="42.6748068244286"/>
    <n v="0.21622512014881901"/>
    <n v="14528.4528961165"/>
    <n v="351.270686522625"/>
    <n v="45.887797544226999"/>
    <n v="374.26527347354101"/>
    <n v="5547"/>
    <n v="44974.113518518498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39813"/>
    <x v="33"/>
    <x v="1"/>
    <n v="1"/>
    <n v="3.2865375601043101"/>
    <n v="1.5854959136209099"/>
    <n v="93.908851820908794"/>
    <n v="0.14462459301316599"/>
    <n v="6.5021608068045298"/>
    <n v="13.1486917236065"/>
    <n v="19.795477123424099"/>
    <n v="92094.056128529701"/>
    <n v="7756.1682765703499"/>
    <n v="1610.9534681528301"/>
    <n v="42.182943170602996"/>
    <n v="0.18907283608374401"/>
    <n v="13856.376975225099"/>
    <n v="336.32383337328099"/>
    <n v="40.239556938309804"/>
    <n v="358.50456051988903"/>
    <n v="5571"/>
    <n v="44974.113530092603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40178"/>
    <x v="34"/>
    <x v="1"/>
    <n v="1"/>
    <n v="3.0316849894415099"/>
    <n v="1.5408712222058001"/>
    <n v="88.7711034752773"/>
    <n v="0.11689672228895"/>
    <n v="6.0272282513709303"/>
    <n v="14.195774510262799"/>
    <n v="20.339899483922601"/>
    <n v="91944.521846676202"/>
    <n v="7743.81660339277"/>
    <n v="1594.61136523237"/>
    <n v="41.706490456183197"/>
    <n v="0.18247403464225201"/>
    <n v="13718.0382981805"/>
    <n v="332.973532534161"/>
    <n v="34.589962762466698"/>
    <n v="357.224217623838"/>
    <n v="5547"/>
    <n v="44974.113541666702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40543"/>
    <x v="35"/>
    <x v="1"/>
    <n v="1"/>
    <n v="3.14597043818033"/>
    <n v="1.56194942334416"/>
    <n v="84.005448217501296"/>
    <n v="8.9783048632624304E-2"/>
    <n v="4.3541998342835999"/>
    <n v="18.224426699617599"/>
    <n v="22.668409582533801"/>
    <n v="91793.443666553998"/>
    <n v="7733.2163791275898"/>
    <n v="1657.7576343702401"/>
    <n v="42.483009945039903"/>
    <n v="0.19446236745168299"/>
    <n v="14569.5968308797"/>
    <n v="344.47128334620697"/>
    <n v="45.089585612834398"/>
    <n v="369.427262608565"/>
    <n v="5547"/>
    <n v="44974.113553240699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40908"/>
    <x v="36"/>
    <x v="1"/>
    <n v="1"/>
    <n v="3.1422702738215"/>
    <n v="1.53997755070995"/>
    <n v="93.570578704458498"/>
    <n v="0.15630361093745901"/>
    <n v="6.5919131925403098"/>
    <n v="14.314442731920099"/>
    <n v="21.062659535397898"/>
    <n v="91674.823874207097"/>
    <n v="7722.0383120562501"/>
    <n v="1637.4753673724199"/>
    <n v="42.792956425628098"/>
    <n v="0.206499000751701"/>
    <n v="14181.1068207892"/>
    <n v="350.01002335668397"/>
    <n v="48.269999505383801"/>
    <n v="362.83165294154702"/>
    <n v="5547"/>
    <n v="44974.113564814797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41274"/>
    <x v="37"/>
    <x v="1"/>
    <n v="1"/>
    <n v="2.7988591872072401"/>
    <n v="1.4588653151461699"/>
    <n v="85.087535510071802"/>
    <n v="7.6573933718032602E-2"/>
    <n v="5.0665179897195101"/>
    <n v="14.8964681923129"/>
    <n v="20.039560115750501"/>
    <n v="91562.254277922693"/>
    <n v="7712.22693777721"/>
    <n v="1661.98469256213"/>
    <n v="42.302153662078503"/>
    <n v="0.20632845303189001"/>
    <n v="14874.1049753073"/>
    <n v="350.480125358799"/>
    <n v="45.2134347520145"/>
    <n v="374.09695233279598"/>
    <n v="5571"/>
    <n v="44974.113564814797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41639"/>
    <x v="38"/>
    <x v="1"/>
    <n v="1"/>
    <n v="3.14153929472785"/>
    <n v="1.54729846608639"/>
    <n v="80.452351122567094"/>
    <n v="7.5956406152324601E-2"/>
    <n v="5.4350130043690701"/>
    <n v="12.4190118393959"/>
    <n v="17.929981249917301"/>
    <n v="91407.076694560499"/>
    <n v="7696.4623040224496"/>
    <n v="1687.6963022631201"/>
    <n v="43.331135198357501"/>
    <n v="0.21831746115878101"/>
    <n v="15304.1909716677"/>
    <n v="369.87730941030401"/>
    <n v="56.865720916376297"/>
    <n v="381.35372075072797"/>
    <n v="5547"/>
    <n v="44974.113576388903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42004"/>
    <x v="39"/>
    <x v="1"/>
    <n v="1"/>
    <n v="2.8289972837970501"/>
    <n v="1.4647716614355499"/>
    <n v="81.519411919111803"/>
    <n v="0.15024824035088399"/>
    <n v="5.5697723530194301"/>
    <n v="15.0501196646244"/>
    <n v="20.770140257994701"/>
    <n v="91284.185563685402"/>
    <n v="7689.2557938215296"/>
    <n v="1660.78646671507"/>
    <n v="42.668663813272403"/>
    <n v="0.19891056702194199"/>
    <n v="15053.2370667745"/>
    <n v="362.80513357207201"/>
    <n v="47.203992138427502"/>
    <n v="375.92339725138999"/>
    <n v="5547"/>
    <n v="44974.113587963002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42369"/>
    <x v="40"/>
    <x v="1"/>
    <n v="1"/>
    <n v="2.4217323139793701"/>
    <n v="1.4195347612798199"/>
    <n v="63.679921734880999"/>
    <n v="0.114893156379811"/>
    <n v="5.9590869853271196"/>
    <n v="13.813686768730101"/>
    <n v="19.887666910437101"/>
    <n v="91110.336311717299"/>
    <n v="7672.6290709601599"/>
    <n v="1695.0377138122101"/>
    <n v="44.174561368106801"/>
    <n v="0.19425549085865201"/>
    <n v="15335.313220113299"/>
    <n v="368.28511827095599"/>
    <n v="43.374127902766602"/>
    <n v="391.43890195038301"/>
    <n v="5547"/>
    <n v="44974.113599536999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42735"/>
    <x v="41"/>
    <x v="1"/>
    <n v="1"/>
    <n v="2.8220332106087298"/>
    <n v="1.4913870525794499"/>
    <n v="79.210008197499903"/>
    <n v="5.4189863757691498E-2"/>
    <n v="4.8705358345399103"/>
    <n v="14.653706689275101"/>
    <n v="19.5784323875727"/>
    <n v="90965.552364780699"/>
    <n v="7659.9175897180203"/>
    <n v="1668.07540861864"/>
    <n v="43.064145421356102"/>
    <n v="0.21265229025645799"/>
    <n v="14514.3372725397"/>
    <n v="353.92092001749802"/>
    <n v="50.528046580967597"/>
    <n v="380.53883812914398"/>
    <n v="5571"/>
    <n v="44974.113611111097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43100"/>
    <x v="42"/>
    <x v="1"/>
    <n v="1"/>
    <n v="2.8010938719193601"/>
    <n v="1.4738895512507"/>
    <n v="73.2498316988939"/>
    <n v="0.102124360357097"/>
    <n v="4.8155454026192004"/>
    <n v="12.628141611696099"/>
    <n v="17.5458113746724"/>
    <n v="90819.285015864007"/>
    <n v="7645.6143103033201"/>
    <n v="1675.2923340918401"/>
    <n v="43.989936585566099"/>
    <n v="0.20847937845728001"/>
    <n v="15381.5091550007"/>
    <n v="376.11880538097301"/>
    <n v="55.4358215342397"/>
    <n v="390.12336245495902"/>
    <n v="5547"/>
    <n v="44974.113622685203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43465"/>
    <x v="43"/>
    <x v="1"/>
    <n v="1"/>
    <n v="3.52487350558722"/>
    <n v="1.63279128915534"/>
    <n v="93.888760019243605"/>
    <n v="0.12292666265115799"/>
    <n v="5.9272385341780804"/>
    <n v="14.0151678762877"/>
    <n v="20.065333073116999"/>
    <n v="90668.309357682199"/>
    <n v="7634.9677398780595"/>
    <n v="1620.43982717259"/>
    <n v="42.412500699782697"/>
    <n v="0.21160382872192099"/>
    <n v="14923.9351493005"/>
    <n v="369.421583077408"/>
    <n v="46.892963263876801"/>
    <n v="373.948561276693"/>
    <n v="5547"/>
    <n v="44974.113634259302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43830"/>
    <x v="44"/>
    <x v="1"/>
    <n v="1"/>
    <n v="2.9985973048262902"/>
    <n v="1.5256587432186099"/>
    <n v="86.328407128349696"/>
    <n v="0.14094401011083099"/>
    <n v="5.4917145479069998"/>
    <n v="13.910792389789"/>
    <n v="19.5434509478068"/>
    <n v="90511.713777088298"/>
    <n v="7620.8309468406796"/>
    <n v="1642.9743632785301"/>
    <n v="42.968597402570801"/>
    <n v="0.21013308497043801"/>
    <n v="13944.601940579099"/>
    <n v="345.05630852921303"/>
    <n v="48.820752179492104"/>
    <n v="373.257197184262"/>
    <n v="5547"/>
    <n v="44974.113645833299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44196"/>
    <x v="45"/>
    <x v="1"/>
    <n v="1"/>
    <n v="2.7775342963643599"/>
    <n v="1.5174238783259799"/>
    <n v="72.335955854365594"/>
    <n v="3.2891902246472503E-2"/>
    <n v="5.5669485403818602"/>
    <n v="9.9263031985476502"/>
    <n v="15.526143641176001"/>
    <n v="90384.505007810701"/>
    <n v="7606.3814286465204"/>
    <n v="1660.8427797679001"/>
    <n v="42.662794139075402"/>
    <n v="0.194931887238845"/>
    <n v="15029.9429668663"/>
    <n v="357.304004820464"/>
    <n v="41.584882269170798"/>
    <n v="378.44300534441697"/>
    <n v="5571"/>
    <n v="44974.113645833299"/>
  </r>
  <r>
    <s v="Current"/>
    <x v="0"/>
    <s v="ExpRangeReturnTypeSetMonthlySystemTypeDPatchNum1PatchTypefalse"/>
    <n v="139"/>
    <s v="ExpRange"/>
    <x v="0"/>
    <x v="0"/>
    <x v="2"/>
    <s v="false"/>
    <s v="ExpRangeReturnTypeSetMonthlySystemTypeDPatchNum1PatchTypefalse"/>
    <n v="44561"/>
    <x v="46"/>
    <x v="1"/>
    <n v="1"/>
    <n v="2.9517007514461602"/>
    <n v="1.4972668156381901"/>
    <n v="85.6955058820907"/>
    <n v="0.13251023415698099"/>
    <n v="5.3301872816328704"/>
    <n v="13.414332298059501"/>
    <n v="18.877029813849401"/>
    <n v="90281.288091021706"/>
    <n v="7602.0568308830498"/>
    <n v="1659.570433808"/>
    <n v="41.495343043247097"/>
    <n v="0.18338839596283699"/>
    <n v="14701.5935480028"/>
    <n v="347.05540278355397"/>
    <n v="43.503737333193897"/>
    <n v="369.18331218412999"/>
    <n v="5547"/>
    <n v="44974.113657407397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27759"/>
    <x v="0"/>
    <x v="1"/>
    <n v="1"/>
    <n v="13.2575190376223"/>
    <n v="6.1862535631875799"/>
    <n v="359.06672363616798"/>
    <n v="5.9923166565989401E-2"/>
    <n v="5.3445111481279799"/>
    <n v="11.1821571800669"/>
    <n v="16.586591494760899"/>
    <n v="97573.642943596205"/>
    <n v="8209.7880244054595"/>
    <n v="1629.2779374726199"/>
    <n v="42.520558283473498"/>
    <n v="0.199754705291463"/>
    <n v="54752.070975347197"/>
    <n v="1326.5411407909401"/>
    <n v="192.50205800200601"/>
    <n v="1391.6686558152101"/>
    <n v="20104.062935533799"/>
    <n v="44974.113194444399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28125"/>
    <x v="1"/>
    <x v="1"/>
    <n v="1"/>
    <n v="3.0728040643374199"/>
    <n v="1.4654649169923299"/>
    <n v="100.749500992468"/>
    <n v="7.9576649607358496E-2"/>
    <n v="6.1778252958801101"/>
    <n v="11.3425211047968"/>
    <n v="17.5999230502843"/>
    <n v="97438.638971888402"/>
    <n v="8200.9925766057404"/>
    <n v="1575.9000516747701"/>
    <n v="41.276367671210103"/>
    <n v="0.19137647149322201"/>
    <n v="13457.9806063916"/>
    <n v="329.22166402843698"/>
    <n v="42.339411485284799"/>
    <n v="333.61270754147301"/>
    <n v="4999.2127807464703"/>
    <n v="44974.113206018497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28490"/>
    <x v="2"/>
    <x v="1"/>
    <n v="1"/>
    <n v="3.0806397175223998"/>
    <n v="1.48511677643824"/>
    <n v="87.925197502277499"/>
    <n v="7.3355041515620306E-2"/>
    <n v="5.5093083161223602"/>
    <n v="12.0047406161005"/>
    <n v="17.5874039737385"/>
    <n v="97238.281658196604"/>
    <n v="8183.98731488473"/>
    <n v="1614.1793785658999"/>
    <n v="42.231032196657999"/>
    <n v="0.18802549380564301"/>
    <n v="13842.724430148201"/>
    <n v="332.30361250947902"/>
    <n v="47.115768396911598"/>
    <n v="351.80478965219402"/>
    <n v="5038.0855594034801"/>
    <n v="44974.113217592603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28855"/>
    <x v="3"/>
    <x v="1"/>
    <n v="1"/>
    <n v="3.9367684640441398"/>
    <n v="1.670053831843"/>
    <n v="99.971106518339894"/>
    <n v="0.12041586277515801"/>
    <n v="5.5846266919929404"/>
    <n v="13.207483729899"/>
    <n v="18.912526284667099"/>
    <n v="97030.496369496599"/>
    <n v="8167.3398294771696"/>
    <n v="1624.51922623053"/>
    <n v="43.108762683194897"/>
    <n v="0.20744316233106699"/>
    <n v="13862.9031765649"/>
    <n v="339.99550079675402"/>
    <n v="54.936767453554999"/>
    <n v="352.479643948057"/>
    <n v="5148.3134379110497"/>
    <n v="44974.113229166702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29220"/>
    <x v="4"/>
    <x v="1"/>
    <n v="1"/>
    <n v="3.3341288486591298"/>
    <n v="1.55276920224821"/>
    <n v="88.995573663482702"/>
    <n v="0.125800483047079"/>
    <n v="4.46215656685394"/>
    <n v="15.367218485938899"/>
    <n v="19.955175535839899"/>
    <n v="96812.439532599907"/>
    <n v="8149.5119473618697"/>
    <n v="1598.74157993121"/>
    <n v="41.752196521244102"/>
    <n v="0.19406992702608999"/>
    <n v="13345.352681287901"/>
    <n v="326.84832845428502"/>
    <n v="46.366132154538398"/>
    <n v="345.39617249543102"/>
    <n v="4959.5790250871996"/>
    <n v="44974.113240740699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29586"/>
    <x v="5"/>
    <x v="1"/>
    <n v="1"/>
    <n v="3.1397778339540801"/>
    <n v="1.5414211754890701"/>
    <n v="88.238126674470806"/>
    <n v="9.7228944580699306E-2"/>
    <n v="5.1795849813972001"/>
    <n v="12.9651038766958"/>
    <n v="18.241917802673701"/>
    <n v="96623.840408018194"/>
    <n v="8132.1767949396199"/>
    <n v="1632.7567273631"/>
    <n v="42.490326833335303"/>
    <n v="0.19969875053417799"/>
    <n v="14639.2606582559"/>
    <n v="352.95844945270898"/>
    <n v="46.4169971127235"/>
    <n v="366.81716633705099"/>
    <n v="5364.89750562053"/>
    <n v="44974.113240740699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29951"/>
    <x v="6"/>
    <x v="1"/>
    <n v="1"/>
    <n v="3.1794428998741302"/>
    <n v="1.5468367297582"/>
    <n v="87.450269715350501"/>
    <n v="8.20893328529545E-2"/>
    <n v="5.0569408839268597"/>
    <n v="12.1850323738451"/>
    <n v="17.324062590624902"/>
    <n v="96416.735176726594"/>
    <n v="8113.3789149875001"/>
    <n v="1583.75442114559"/>
    <n v="41.421454907006201"/>
    <n v="0.20355856539648801"/>
    <n v="12931.5246762478"/>
    <n v="317.11445774875102"/>
    <n v="47.242633491232297"/>
    <n v="334.27048392801203"/>
    <n v="4806.5513614934498"/>
    <n v="44974.113252314797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0316"/>
    <x v="7"/>
    <x v="1"/>
    <n v="1"/>
    <n v="2.7721509707026399"/>
    <n v="1.49894922830815"/>
    <n v="74.727291269329697"/>
    <n v="3.3901106102875098E-2"/>
    <n v="4.4825092317449204"/>
    <n v="12.537696786372999"/>
    <n v="17.054107124220799"/>
    <n v="96191.338833113594"/>
    <n v="8093.6210487809703"/>
    <n v="1625.90553289018"/>
    <n v="42.9021249193638"/>
    <n v="0.19060125871986999"/>
    <n v="14342.7007112549"/>
    <n v="351.74121762347499"/>
    <n v="43.124448818747901"/>
    <n v="369.85167457180501"/>
    <n v="5324.65523888798"/>
    <n v="44974.113263888903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0681"/>
    <x v="8"/>
    <x v="1"/>
    <n v="1"/>
    <n v="3.0506589791268599"/>
    <n v="1.4888879629496801"/>
    <n v="89.159332369201607"/>
    <n v="0.141759946750039"/>
    <n v="6.0298657288317301"/>
    <n v="12.6645191690373"/>
    <n v="18.836144844619099"/>
    <n v="96042.920928767795"/>
    <n v="8083.7855617588002"/>
    <n v="1636.19668429733"/>
    <n v="42.543439361425698"/>
    <n v="0.19551467900438901"/>
    <n v="14058.4398719901"/>
    <n v="342.38977122040097"/>
    <n v="47.925276407186203"/>
    <n v="355.766330882707"/>
    <n v="5186.8950955793798"/>
    <n v="44974.113275463002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1047"/>
    <x v="9"/>
    <x v="1"/>
    <n v="1"/>
    <n v="3.1477072388546801"/>
    <n v="1.5418281488417001"/>
    <n v="84.110746874375394"/>
    <n v="2.58387502586176E-2"/>
    <n v="3.8901358286757"/>
    <n v="14.7219487032533"/>
    <n v="18.6379232821876"/>
    <n v="95876.305986811203"/>
    <n v="8070.5595339709298"/>
    <n v="1689.4921219922001"/>
    <n v="43.835918427912198"/>
    <n v="0.18711518765608201"/>
    <n v="15281.493120994"/>
    <n v="367.522751115235"/>
    <n v="48.8921697970354"/>
    <n v="391.66919091445101"/>
    <n v="5596.5200231364097"/>
    <n v="44974.113287036998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1412"/>
    <x v="10"/>
    <x v="1"/>
    <n v="1"/>
    <n v="2.9146659097065899"/>
    <n v="1.55696299498039"/>
    <n v="76.487630761730301"/>
    <n v="0.10480605640740399"/>
    <n v="5.2991922204406601"/>
    <n v="13.2496899524849"/>
    <n v="18.653688229333"/>
    <n v="95683.384823987799"/>
    <n v="8054.3945191762296"/>
    <n v="1669.9212391921201"/>
    <n v="44.049268952953703"/>
    <n v="0.188863201373238"/>
    <n v="15812.7102713977"/>
    <n v="390.48803545805401"/>
    <n v="47.111200055012603"/>
    <n v="400.08242701008999"/>
    <n v="5910.7419536094903"/>
    <n v="44974.113298611097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1777"/>
    <x v="11"/>
    <x v="1"/>
    <n v="1"/>
    <n v="3.5031482864592398"/>
    <n v="1.5947849045465801"/>
    <n v="95.156810851867505"/>
    <n v="0.110780682977605"/>
    <n v="4.6879134293896199"/>
    <n v="14.4101538610257"/>
    <n v="19.208847973392899"/>
    <n v="95502.224160168596"/>
    <n v="8039.5865220057103"/>
    <n v="1640.8547129324299"/>
    <n v="43.548511370612502"/>
    <n v="0.20124945330610799"/>
    <n v="13995.853223070701"/>
    <n v="339.44813563759902"/>
    <n v="50.0378017621303"/>
    <n v="362.69915020805598"/>
    <n v="5146.5085722535696"/>
    <n v="44974.113310185203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2142"/>
    <x v="12"/>
    <x v="1"/>
    <n v="1"/>
    <n v="3.04919370383953"/>
    <n v="1.52766209189575"/>
    <n v="89.642237358628506"/>
    <n v="9.8685124174657399E-2"/>
    <n v="5.3068802817745402"/>
    <n v="12.703523723637799"/>
    <n v="18.109089129587002"/>
    <n v="95338.430427498897"/>
    <n v="8025.3579290468897"/>
    <n v="1647.3074808767401"/>
    <n v="43.014706093638303"/>
    <n v="0.18766059630063101"/>
    <n v="14955.347024348899"/>
    <n v="365.50185562171902"/>
    <n v="45.870206615518399"/>
    <n v="375.64700525071498"/>
    <n v="5530.6353267888999"/>
    <n v="44974.113321759301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2508"/>
    <x v="13"/>
    <x v="1"/>
    <n v="1"/>
    <n v="2.6215311165269402"/>
    <n v="1.4745698180729201"/>
    <n v="66.822505311798395"/>
    <n v="7.7601281236234401E-2"/>
    <n v="3.6861782567395398"/>
    <n v="16.4232453728922"/>
    <n v="20.187024910868001"/>
    <n v="95115.414744300302"/>
    <n v="8007.6738966522498"/>
    <n v="1620.6079255748"/>
    <n v="42.6576512771016"/>
    <n v="0.19907049889713399"/>
    <n v="13961.3594054567"/>
    <n v="334.27520058789003"/>
    <n v="45.744063129268902"/>
    <n v="366.07487226766301"/>
    <n v="5095.5089134416503"/>
    <n v="44974.113321759301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2873"/>
    <x v="14"/>
    <x v="1"/>
    <n v="1"/>
    <n v="3.1438477210730702"/>
    <n v="1.5665847361060901"/>
    <n v="87.304942048660493"/>
    <n v="9.8853257864488106E-2"/>
    <n v="5.3824473688221701"/>
    <n v="13.0078173173421"/>
    <n v="18.489117944028798"/>
    <n v="94951.874687989301"/>
    <n v="7992.5953645284199"/>
    <n v="1667.1987939158801"/>
    <n v="43.354029946913499"/>
    <n v="0.20622243909754701"/>
    <n v="14811.098819347901"/>
    <n v="363.448718091807"/>
    <n v="55.707797610759997"/>
    <n v="373.615050266987"/>
    <n v="5505.3965688181297"/>
    <n v="44974.113333333298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3238"/>
    <x v="15"/>
    <x v="1"/>
    <n v="1"/>
    <n v="3.1221942601695898"/>
    <n v="1.5654212418372999"/>
    <n v="82.559343168697097"/>
    <n v="5.1984634644859501E-2"/>
    <n v="4.3251207065827"/>
    <n v="11.853725400134699"/>
    <n v="16.230830741362301"/>
    <n v="94735.254847410004"/>
    <n v="7971.3415205373603"/>
    <n v="1628.52218271949"/>
    <n v="43.218164904297197"/>
    <n v="0.206739197821629"/>
    <n v="13680.7601520645"/>
    <n v="342.352008610854"/>
    <n v="51.621710489029702"/>
    <n v="356.34375744652402"/>
    <n v="5180.6354476501101"/>
    <n v="44974.113344907397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3603"/>
    <x v="16"/>
    <x v="1"/>
    <n v="1"/>
    <n v="2.98017679551225"/>
    <n v="1.49244773421057"/>
    <n v="86.998664980163497"/>
    <n v="0.19617561912734899"/>
    <n v="6.0942013600636402"/>
    <n v="14.9592564888775"/>
    <n v="21.249633468068399"/>
    <n v="94599.385724403997"/>
    <n v="7965.8924728322399"/>
    <n v="1633.7921092450999"/>
    <n v="42.588781318046003"/>
    <n v="0.20173852526049299"/>
    <n v="14565.789054683501"/>
    <n v="355.10777461730902"/>
    <n v="47.741407671291199"/>
    <n v="361.26958196132802"/>
    <n v="5377.7384125414101"/>
    <n v="44974.113356481503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3969"/>
    <x v="17"/>
    <x v="1"/>
    <n v="1"/>
    <n v="2.9574388984504001"/>
    <n v="1.46090385386684"/>
    <n v="89.167108036856604"/>
    <n v="8.0795897218549004E-2"/>
    <n v="6.3010849984924997"/>
    <n v="11.939820302325099"/>
    <n v="18.321701198036099"/>
    <n v="94459.753664117103"/>
    <n v="7951.9792600676401"/>
    <n v="1613.52440701666"/>
    <n v="42.359706770413901"/>
    <n v="0.184609979445019"/>
    <n v="13702.158739266601"/>
    <n v="334.57142033263898"/>
    <n v="43.637480620225602"/>
    <n v="349.29679179356998"/>
    <n v="5084.9107377985401"/>
    <n v="44974.113368055601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4334"/>
    <x v="18"/>
    <x v="1"/>
    <n v="1"/>
    <n v="2.95859510419178"/>
    <n v="1.4420101912144401"/>
    <n v="90.804199468044601"/>
    <n v="9.1701410329635899E-2"/>
    <n v="6.8133781944150096"/>
    <n v="11.443658339018199"/>
    <n v="18.348737943762899"/>
    <n v="94313.596114768006"/>
    <n v="7939.7776484141596"/>
    <n v="1586.8953600167599"/>
    <n v="40.510904101201298"/>
    <n v="0.19561270019125901"/>
    <n v="13392.6863045714"/>
    <n v="320.20678728607101"/>
    <n v="45.061009460469698"/>
    <n v="330.31043394199401"/>
    <n v="4851.58082817171"/>
    <n v="44974.113379629598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4699"/>
    <x v="19"/>
    <x v="1"/>
    <n v="1"/>
    <n v="2.9555191983703502"/>
    <n v="1.50463865215496"/>
    <n v="78.766446926977096"/>
    <n v="0.100833230826052"/>
    <n v="4.8553937198650603"/>
    <n v="14.364205211656"/>
    <n v="19.3204321623471"/>
    <n v="94117.877342975"/>
    <n v="7923.5879808131003"/>
    <n v="1630.94770578973"/>
    <n v="42.604245728554801"/>
    <n v="0.18576733881862301"/>
    <n v="13762.6986601186"/>
    <n v="331.82337485375001"/>
    <n v="48.243365958544899"/>
    <n v="355.47011702743902"/>
    <n v="5033.6346910443799"/>
    <n v="44974.113391203697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5064"/>
    <x v="20"/>
    <x v="1"/>
    <n v="1"/>
    <n v="2.8458251590148098"/>
    <n v="1.4680032336625299"/>
    <n v="81.408177151499501"/>
    <n v="8.5668071431645801E-2"/>
    <n v="4.3262928097465796"/>
    <n v="13.646203258794401"/>
    <n v="18.0581641399726"/>
    <n v="93966.789849770896"/>
    <n v="7909.8106091958098"/>
    <n v="1636.13686082456"/>
    <n v="42.656588926689302"/>
    <n v="0.19515126990287099"/>
    <n v="14075.6108978745"/>
    <n v="340.71213906786699"/>
    <n v="49.738468130808101"/>
    <n v="359.77728581308003"/>
    <n v="5155.8138854854897"/>
    <n v="44974.113402777803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5430"/>
    <x v="21"/>
    <x v="1"/>
    <n v="1"/>
    <n v="3.0056197544063301"/>
    <n v="1.5126780485106699"/>
    <n v="82.848081181617999"/>
    <n v="0.16599575153109999"/>
    <n v="5.3032880546705199"/>
    <n v="14.1650904026615"/>
    <n v="19.6343742088631"/>
    <n v="93800.646521439601"/>
    <n v="7897.3527827743001"/>
    <n v="1626.37851088037"/>
    <n v="41.961155323010303"/>
    <n v="0.20036099653714401"/>
    <n v="14573.905069992899"/>
    <n v="349.80404989093603"/>
    <n v="52.8883067898918"/>
    <n v="357.68652133092598"/>
    <n v="5318.9189177712296"/>
    <n v="44974.113414351901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5795"/>
    <x v="22"/>
    <x v="1"/>
    <n v="1"/>
    <n v="2.9915155924384602"/>
    <n v="1.51653859824624"/>
    <n v="82.391070466926706"/>
    <n v="4.8555528681440897E-2"/>
    <n v="4.3070406958241803"/>
    <n v="14.3904834674022"/>
    <n v="18.746079691907902"/>
    <n v="93651.086244352598"/>
    <n v="7884.2207223718096"/>
    <n v="1649.58613547052"/>
    <n v="43.713453701386101"/>
    <n v="0.202069765126595"/>
    <n v="14540.1204680965"/>
    <n v="355.10415761753802"/>
    <n v="50.421337368800202"/>
    <n v="369.825492120653"/>
    <n v="5378.7601238916204"/>
    <n v="44974.113425925898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6160"/>
    <x v="23"/>
    <x v="1"/>
    <n v="1"/>
    <n v="2.6658896698052699"/>
    <n v="1.48496759140007"/>
    <n v="70.291949283075894"/>
    <n v="8.1732695934027294E-2"/>
    <n v="4.7157831805232702"/>
    <n v="13.677588587926"/>
    <n v="18.4751044643833"/>
    <n v="93425.540973071998"/>
    <n v="7863.2429400007304"/>
    <n v="1561.53068229675"/>
    <n v="41.780193851130001"/>
    <n v="0.23535939165256001"/>
    <n v="12576.126838724"/>
    <n v="316.54403785928798"/>
    <n v="52.974016753082402"/>
    <n v="329.16048493871102"/>
    <n v="4796.1203988348298"/>
    <n v="44974.113425925898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6525"/>
    <x v="24"/>
    <x v="1"/>
    <n v="1"/>
    <n v="3.0166119489759602"/>
    <n v="1.5297639411164501"/>
    <n v="87.387709847843396"/>
    <n v="4.5905726496533898E-2"/>
    <n v="5.4631382506797097"/>
    <n v="12.5176778717142"/>
    <n v="18.026721848890499"/>
    <n v="93276.703627527706"/>
    <n v="7850.8094944128497"/>
    <n v="1641.07270746885"/>
    <n v="43.314093770223003"/>
    <n v="0.202487427120669"/>
    <n v="14266.2849874113"/>
    <n v="349.58504525117598"/>
    <n v="54.500774606932097"/>
    <n v="363.072196486905"/>
    <n v="5285.98110407283"/>
    <n v="44974.113437499997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6891"/>
    <x v="25"/>
    <x v="1"/>
    <n v="1"/>
    <n v="3.2655831307329599"/>
    <n v="1.5702532773957101"/>
    <n v="87.304107747465906"/>
    <n v="0.10293852501786099"/>
    <n v="4.0624325865297202"/>
    <n v="15.281180232847699"/>
    <n v="19.446551344395299"/>
    <n v="93135.598688543803"/>
    <n v="7841.2320388549197"/>
    <n v="1641.29279908073"/>
    <n v="42.990404211285501"/>
    <n v="0.19480029449311301"/>
    <n v="14199.760291508999"/>
    <n v="350.00677325799398"/>
    <n v="44.569731557263999"/>
    <n v="369.973825679176"/>
    <n v="5328.1586016656502"/>
    <n v="44974.113449074102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7256"/>
    <x v="26"/>
    <x v="1"/>
    <n v="1"/>
    <n v="2.8404960083285902"/>
    <n v="1.5289886357670499"/>
    <n v="80.030944178784793"/>
    <n v="6.0907174854835898E-2"/>
    <n v="4.7141737163939004"/>
    <n v="12.1213468677704"/>
    <n v="16.896427759019101"/>
    <n v="92986.988811905205"/>
    <n v="7826.4669424318899"/>
    <n v="1634.1985855861601"/>
    <n v="44.211483403760901"/>
    <n v="0.201063186158358"/>
    <n v="14654.9581538807"/>
    <n v="355.74660963557898"/>
    <n v="49.1901974598942"/>
    <n v="372.24399760836798"/>
    <n v="5387.0399341627599"/>
    <n v="44974.113460648201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7621"/>
    <x v="27"/>
    <x v="1"/>
    <n v="1"/>
    <n v="3.1664238436029302"/>
    <n v="1.5254370003286399"/>
    <n v="91.604450014382607"/>
    <n v="9.3405040654495994E-2"/>
    <n v="4.6847711685686697"/>
    <n v="13.9043380308464"/>
    <n v="18.682514240069501"/>
    <n v="92844.992996173998"/>
    <n v="7816.5841489536997"/>
    <n v="1620.2401586057099"/>
    <n v="42.128427668546699"/>
    <n v="0.18758511551981299"/>
    <n v="14301.510098926699"/>
    <n v="344.79235815246199"/>
    <n v="42.209045288494501"/>
    <n v="362.51544430272997"/>
    <n v="5221.7064476941896"/>
    <n v="44974.113472222198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7986"/>
    <x v="28"/>
    <x v="1"/>
    <n v="1"/>
    <n v="2.4631798069534798"/>
    <n v="1.4233475968261899"/>
    <n v="68.534582149394296"/>
    <n v="0.104369215476856"/>
    <n v="4.3865175418051701"/>
    <n v="15.4603827572417"/>
    <n v="19.951269514523698"/>
    <n v="92693.633168887798"/>
    <n v="7805.2545413597099"/>
    <n v="1690.5159525122399"/>
    <n v="43.839392426828901"/>
    <n v="0.17264906233049099"/>
    <n v="15241.902065472501"/>
    <n v="363.62169059731298"/>
    <n v="46.293490004931201"/>
    <n v="387.53975052505501"/>
    <n v="5505.4379839530702"/>
    <n v="44974.113483796304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8352"/>
    <x v="29"/>
    <x v="1"/>
    <n v="1"/>
    <n v="3.0178168119286499"/>
    <n v="1.4957839713851"/>
    <n v="90.599642816317399"/>
    <n v="0.14078429761146"/>
    <n v="7.4036942373760102"/>
    <n v="11.0301180538663"/>
    <n v="18.574596588853801"/>
    <n v="92551.101835658701"/>
    <n v="7791.5765498041901"/>
    <n v="1584.02211137056"/>
    <n v="41.6496172830456"/>
    <n v="0.19943273206085799"/>
    <n v="13859.1256670312"/>
    <n v="335.85575844768601"/>
    <n v="48.795318406820499"/>
    <n v="337.54903671384398"/>
    <n v="5104.2423014469996"/>
    <n v="44974.113495370402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8717"/>
    <x v="30"/>
    <x v="1"/>
    <n v="1"/>
    <n v="2.5326706636271199"/>
    <n v="1.4424679648902701"/>
    <n v="73.595659126785094"/>
    <n v="5.7772984179318303E-2"/>
    <n v="4.58862799120537"/>
    <n v="12.2238840716123"/>
    <n v="16.870285046997001"/>
    <n v="92406.357380082904"/>
    <n v="7778.3873628065803"/>
    <n v="1671.1346049598601"/>
    <n v="44.2095344646633"/>
    <n v="0.200144796294282"/>
    <n v="14699.603266440399"/>
    <n v="363.80490176635999"/>
    <n v="51.975469951080498"/>
    <n v="386.288852942245"/>
    <n v="5513.9293981548899"/>
    <n v="44974.113506944399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9082"/>
    <x v="31"/>
    <x v="1"/>
    <n v="1"/>
    <n v="3.3710386024112098"/>
    <n v="1.56456051652541"/>
    <n v="95.130730774709505"/>
    <n v="9.16866963488457E-2"/>
    <n v="6.5707726010983203"/>
    <n v="11.6805752559767"/>
    <n v="18.343034553423799"/>
    <n v="92274.397127777498"/>
    <n v="7768.9378598696703"/>
    <n v="1632.94052787846"/>
    <n v="42.368527258968101"/>
    <n v="0.21401283519202299"/>
    <n v="14559.996206201"/>
    <n v="349.43797184729698"/>
    <n v="54.4462692774215"/>
    <n v="355.33237506824901"/>
    <n v="5287.4328274194604"/>
    <n v="44974.113518518498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9447"/>
    <x v="32"/>
    <x v="1"/>
    <n v="1"/>
    <n v="2.9504645929655"/>
    <n v="1.52111414933527"/>
    <n v="85.484297625693799"/>
    <n v="7.3641072555037698E-2"/>
    <n v="5.2996319251156496"/>
    <n v="11.905384904125"/>
    <n v="17.2786579017957"/>
    <n v="92134.094793605705"/>
    <n v="7756.2770771918304"/>
    <n v="1638.3686006625801"/>
    <n v="42.786297103240599"/>
    <n v="0.22109039152797999"/>
    <n v="14264.310132909301"/>
    <n v="349.77810561721799"/>
    <n v="54.794661594115396"/>
    <n v="364.25101602792603"/>
    <n v="5299.5167226953899"/>
    <n v="44974.113530092603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39813"/>
    <x v="33"/>
    <x v="1"/>
    <n v="1"/>
    <n v="3.1645588860921898"/>
    <n v="1.51531733324542"/>
    <n v="90.562169421704198"/>
    <n v="0.143078318776104"/>
    <n v="6.00801367375065"/>
    <n v="12.439863852741899"/>
    <n v="18.590955845268699"/>
    <n v="91981.840701142806"/>
    <n v="7744.3857759459097"/>
    <n v="1581.9407989967301"/>
    <n v="41.478255565278502"/>
    <n v="0.19936257368163601"/>
    <n v="13360.466746218301"/>
    <n v="326.61539084038799"/>
    <n v="49.718341492451003"/>
    <n v="338.05827407710899"/>
    <n v="4969.8520911895703"/>
    <n v="44974.113530092603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40178"/>
    <x v="34"/>
    <x v="1"/>
    <n v="1"/>
    <n v="2.8960463498341298"/>
    <n v="1.45102314577641"/>
    <n v="85.520175273514099"/>
    <n v="0.11508097151973"/>
    <n v="5.5187313620079497"/>
    <n v="13.2525186566639"/>
    <n v="18.8863309901915"/>
    <n v="91822.132829220296"/>
    <n v="7730.5105257484802"/>
    <n v="1561.8706298873401"/>
    <n v="40.658314130428302"/>
    <n v="0.19963558186768299"/>
    <n v="13085.334441188499"/>
    <n v="319.38885492153298"/>
    <n v="45.618188751481199"/>
    <n v="332.242344829128"/>
    <n v="4833.6081857972604"/>
    <n v="44974.113541666702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40543"/>
    <x v="35"/>
    <x v="1"/>
    <n v="1"/>
    <n v="3.0780546969305398"/>
    <n v="1.51373897659302"/>
    <n v="82.908734337037203"/>
    <n v="9.0150580714928999E-2"/>
    <n v="4.1114905047891996"/>
    <n v="16.900481622410901"/>
    <n v="21.1021227079151"/>
    <n v="91670.675230462104"/>
    <n v="7719.9789451525603"/>
    <n v="1633.5387298006699"/>
    <n v="42.248241552333504"/>
    <n v="0.209142048526758"/>
    <n v="14033.2573896534"/>
    <n v="337.07903408283403"/>
    <n v="57.952383681841198"/>
    <n v="351.235585545861"/>
    <n v="5109.1070416665898"/>
    <n v="44974.113553240699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40908"/>
    <x v="36"/>
    <x v="1"/>
    <n v="1"/>
    <n v="3.10962784856879"/>
    <n v="1.5239138753183199"/>
    <n v="92.703374289753299"/>
    <n v="0.15470114917292599"/>
    <n v="6.11523836731517"/>
    <n v="13.4861203944648"/>
    <n v="19.756059910952899"/>
    <n v="91556.569249578199"/>
    <n v="7709.8690785101198"/>
    <n v="1628.60431044657"/>
    <n v="43.210324443596001"/>
    <n v="0.20935640556287499"/>
    <n v="14157.6766081719"/>
    <n v="355.351953534632"/>
    <n v="55.4665651533454"/>
    <n v="357.55540456745001"/>
    <n v="5383.2621968871899"/>
    <n v="44974.113564814797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41274"/>
    <x v="37"/>
    <x v="1"/>
    <n v="1"/>
    <n v="2.7558002537515098"/>
    <n v="1.43456564448153"/>
    <n v="84.413626142645299"/>
    <n v="7.5608828507210596E-2"/>
    <n v="4.6574693278111399"/>
    <n v="13.8863846214494"/>
    <n v="18.619462777767801"/>
    <n v="91443.969141021502"/>
    <n v="7700.0499998451796"/>
    <n v="1647.89724770611"/>
    <n v="42.443023471060101"/>
    <n v="0.21486385005043099"/>
    <n v="14647.750696748901"/>
    <n v="350.08432566112901"/>
    <n v="54.434089170681602"/>
    <n v="364.95693231306097"/>
    <n v="5325.8109514512998"/>
    <n v="44974.113576388903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41639"/>
    <x v="38"/>
    <x v="1"/>
    <n v="1"/>
    <n v="3.2317911508782302"/>
    <n v="1.5805442869033399"/>
    <n v="83.413893980367604"/>
    <n v="7.5290089587871006E-2"/>
    <n v="5.1756186227610401"/>
    <n v="11.8874505844675"/>
    <n v="17.1383592968164"/>
    <n v="91296.8691733616"/>
    <n v="7685.9301557541303"/>
    <n v="1682.51448084606"/>
    <n v="43.508694280193502"/>
    <n v="0.21313779829513699"/>
    <n v="15252.900148459499"/>
    <n v="371.08665307688199"/>
    <n v="60.6606720185626"/>
    <n v="379.93308021630003"/>
    <n v="5617.8749323211496"/>
    <n v="44974.113587963002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42004"/>
    <x v="39"/>
    <x v="1"/>
    <n v="1"/>
    <n v="2.8817947593670299"/>
    <n v="1.47919578083367"/>
    <n v="82.994236167753996"/>
    <n v="0.148823105374082"/>
    <n v="5.2884322732949496"/>
    <n v="14.53635696565"/>
    <n v="19.9736123443191"/>
    <n v="91177.867138329704"/>
    <n v="7679.2166296517098"/>
    <n v="1657.66226386479"/>
    <n v="42.984386587527098"/>
    <n v="0.198949528294357"/>
    <n v="15027.0592507089"/>
    <n v="365.913064982219"/>
    <n v="51.038382540149897"/>
    <n v="374.86471074033301"/>
    <n v="5538.2857727822602"/>
    <n v="44974.113599536999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42369"/>
    <x v="40"/>
    <x v="1"/>
    <n v="1"/>
    <n v="2.4866910188731199"/>
    <n v="1.44805474816288"/>
    <n v="65.638391573823696"/>
    <n v="0.114298025923793"/>
    <n v="5.6958701870588202"/>
    <n v="13.334291122725499"/>
    <n v="19.144459335708198"/>
    <n v="91011.872804273793"/>
    <n v="7663.6337041531497"/>
    <n v="1704.4613769580999"/>
    <n v="44.998672186901103"/>
    <n v="0.188078359036773"/>
    <n v="15518.826886746099"/>
    <n v="376.84184152026899"/>
    <n v="45.208911197762802"/>
    <n v="397.60875401179698"/>
    <n v="5705.2756612264802"/>
    <n v="44974.113599536999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42735"/>
    <x v="41"/>
    <x v="1"/>
    <n v="1"/>
    <n v="2.78544664812132"/>
    <n v="1.48289386247375"/>
    <n v="79.069000470100207"/>
    <n v="5.37215669454435E-2"/>
    <n v="4.5694107487882398"/>
    <n v="13.9680148833139"/>
    <n v="18.591147199047601"/>
    <n v="90863.6818746637"/>
    <n v="7650.3219312125202"/>
    <n v="1663.9602494518899"/>
    <n v="43.6918147797656"/>
    <n v="0.21301554232553399"/>
    <n v="14581.024597206"/>
    <n v="359.69684159696698"/>
    <n v="56.688305750359703"/>
    <n v="379.31419291609501"/>
    <n v="5483.0513303604102"/>
    <n v="44974.113611111097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43100"/>
    <x v="42"/>
    <x v="1"/>
    <n v="1"/>
    <n v="2.9328240380767601"/>
    <n v="1.5250443382825201"/>
    <n v="77.367058509867206"/>
    <n v="0.101908601478351"/>
    <n v="4.7132518020235903"/>
    <n v="12.3875307329736"/>
    <n v="17.202691136475501"/>
    <n v="90725.146725272702"/>
    <n v="7637.5733663892897"/>
    <n v="1683.17467735794"/>
    <n v="44.7948063592425"/>
    <n v="0.20233461829009999"/>
    <n v="15534.862465333201"/>
    <n v="383.56269780199199"/>
    <n v="57.460052053005299"/>
    <n v="397.67489420695199"/>
    <n v="5812.10799681358"/>
    <n v="44974.113622685203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43465"/>
    <x v="43"/>
    <x v="1"/>
    <n v="1"/>
    <n v="3.5878714208299902"/>
    <n v="1.6667872353019499"/>
    <n v="95.288255894449094"/>
    <n v="0.122514557483303"/>
    <n v="5.5591944603250898"/>
    <n v="13.174372671014099"/>
    <n v="18.856081688822499"/>
    <n v="90579.392235510895"/>
    <n v="7626.6543287152099"/>
    <n v="1637.9885334241401"/>
    <n v="43.488693587026397"/>
    <n v="0.20111822047697001"/>
    <n v="15349.440663663399"/>
    <n v="382.38295325744002"/>
    <n v="46.143306724760002"/>
    <n v="386.54595883522302"/>
    <n v="5787.3305438712196"/>
    <n v="44974.113634259302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43830"/>
    <x v="44"/>
    <x v="1"/>
    <n v="1"/>
    <n v="2.9537698702650101"/>
    <n v="1.4888342621832"/>
    <n v="86.0956845317979"/>
    <n v="0.13876120870318001"/>
    <n v="5.0727370062094304"/>
    <n v="13.0630069632809"/>
    <n v="18.2745051781935"/>
    <n v="90409.627190968793"/>
    <n v="7610.7360108209105"/>
    <n v="1624.3438056068701"/>
    <n v="42.686576627966097"/>
    <n v="0.210999942882937"/>
    <n v="13770.849845869299"/>
    <n v="341.41616990895898"/>
    <n v="57.657125975004199"/>
    <n v="359.71260045709602"/>
    <n v="5170.9594611113998"/>
    <n v="44974.113645833299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44196"/>
    <x v="45"/>
    <x v="1"/>
    <n v="1"/>
    <n v="2.7677461643450498"/>
    <n v="1.51020887646767"/>
    <n v="72.252267216423704"/>
    <n v="3.25031037171419E-2"/>
    <n v="5.2744975157878899"/>
    <n v="9.4806142733089693"/>
    <n v="14.787614892814"/>
    <n v="90283.830017678396"/>
    <n v="7596.9733276587704"/>
    <n v="1655.95910710004"/>
    <n v="43.405498808707698"/>
    <n v="0.201825001312466"/>
    <n v="14898.3207621195"/>
    <n v="360.15425083137598"/>
    <n v="47.8626015534864"/>
    <n v="376.14631958307399"/>
    <n v="5475.8953055895199"/>
    <n v="44974.113657407397"/>
  </r>
  <r>
    <s v="Current"/>
    <x v="0"/>
    <s v="ExpRangeReturnTypeFromHarvestSystemTypeDPatchNum1PatchTypefalse"/>
    <n v="140"/>
    <s v="ExpRange"/>
    <x v="1"/>
    <x v="0"/>
    <x v="2"/>
    <s v="false"/>
    <s v="ExpRangeReturnTypeFromHarvestSystemTypeDPatchNum1PatchTypefalse"/>
    <n v="44561"/>
    <x v="46"/>
    <x v="1"/>
    <n v="1"/>
    <n v="2.9057391927926801"/>
    <n v="1.4712483469528901"/>
    <n v="84.691583297885003"/>
    <n v="0.13322149846345599"/>
    <n v="5.0082387117701401"/>
    <n v="12.870070251028499"/>
    <n v="18.011530461262002"/>
    <n v="90173.051384647697"/>
    <n v="7591.6034514241501"/>
    <n v="1642.2969837232999"/>
    <n v="41.527523781319097"/>
    <n v="0.18992907650933399"/>
    <n v="14450.673989830701"/>
    <n v="345.57207564737803"/>
    <n v="52.432076575270997"/>
    <n v="358.273467483297"/>
    <n v="5234.1262437269997"/>
    <n v="44974.113668981503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27759"/>
    <x v="0"/>
    <x v="1"/>
    <n v="1"/>
    <n v="20.234138696562699"/>
    <n v="9.4243475767120106"/>
    <n v="549.22404584193998"/>
    <n v="8.6960558326748996E-2"/>
    <n v="9.5124271856214406"/>
    <n v="25.404756054159499"/>
    <n v="35.004143798107698"/>
    <n v="97511.1003444854"/>
    <n v="8221.0565314897995"/>
    <n v="1662.5906656248101"/>
    <n v="36.971211484521"/>
    <n v="0"/>
    <n v="60081.844029259097"/>
    <n v="1265.9937970005501"/>
    <n v="0"/>
    <n v="1511.225412342"/>
    <n v="21462"/>
    <n v="44974.113206018497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28125"/>
    <x v="1"/>
    <x v="1"/>
    <n v="1"/>
    <n v="4.7853635069387197"/>
    <n v="2.25247922353079"/>
    <n v="154.51045803770299"/>
    <n v="0.127870008090988"/>
    <n v="10.5316744914367"/>
    <n v="21.240954624862901"/>
    <n v="31.900499124390599"/>
    <n v="97371.889130044801"/>
    <n v="8207.9521942730098"/>
    <n v="1645.4400926870501"/>
    <n v="37.394044462762203"/>
    <n v="0"/>
    <n v="15212.6965732229"/>
    <n v="325.26759764978402"/>
    <n v="0"/>
    <n v="380.67829546952203"/>
    <n v="5571"/>
    <n v="44974.113217592603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28490"/>
    <x v="2"/>
    <x v="1"/>
    <n v="1"/>
    <n v="4.8051558416924198"/>
    <n v="2.3099340363588698"/>
    <n v="135.46329082443299"/>
    <n v="0.117296789551459"/>
    <n v="9.2231759812656797"/>
    <n v="23.736568827286799"/>
    <n v="33.077041598103897"/>
    <n v="97165.264949396194"/>
    <n v="8191.5937674951201"/>
    <n v="1665.8575634483"/>
    <n v="37.158492349821998"/>
    <n v="0"/>
    <n v="15791.8532607947"/>
    <n v="330.10200893150602"/>
    <n v="0"/>
    <n v="383.91261865517299"/>
    <n v="5547"/>
    <n v="44974.113229166702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28855"/>
    <x v="3"/>
    <x v="1"/>
    <n v="1"/>
    <n v="5.7968089338034199"/>
    <n v="2.49073617081531"/>
    <n v="149.08928163213599"/>
    <n v="0.19555167250253999"/>
    <n v="9.4971212586761702"/>
    <n v="27.205945604161901"/>
    <n v="36.898618535340603"/>
    <n v="96941.186174299102"/>
    <n v="8175.8102685282502"/>
    <n v="1669.1254759522701"/>
    <n v="37.594248366667401"/>
    <n v="0"/>
    <n v="15275.911091731101"/>
    <n v="323.657800006971"/>
    <n v="0"/>
    <n v="381.94273035741202"/>
    <n v="5547"/>
    <n v="44974.113240740699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29220"/>
    <x v="4"/>
    <x v="1"/>
    <n v="1"/>
    <n v="5.2919196651515303"/>
    <n v="2.4373974095893098"/>
    <n v="139.733372410437"/>
    <n v="0.177948928393835"/>
    <n v="6.9067689728649899"/>
    <n v="34.584230354025799"/>
    <n v="41.668948255284697"/>
    <n v="96717.282150525905"/>
    <n v="8161.34256018412"/>
    <n v="1631.09027369248"/>
    <n v="36.292252538552802"/>
    <n v="0"/>
    <n v="14668.531971076"/>
    <n v="309.69109503890502"/>
    <n v="0"/>
    <n v="363.58162726911098"/>
    <n v="5547"/>
    <n v="44974.113240740699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29586"/>
    <x v="5"/>
    <x v="1"/>
    <n v="1"/>
    <n v="4.8590735047989702"/>
    <n v="2.3338951383736002"/>
    <n v="139.725192372441"/>
    <n v="0.149184170318168"/>
    <n v="8.2737989530395595"/>
    <n v="28.212725696852399"/>
    <n v="36.635708820210098"/>
    <n v="96510.125750294595"/>
    <n v="8138.7326629012396"/>
    <n v="1674.4797816355599"/>
    <n v="37.162113669968797"/>
    <n v="0"/>
    <n v="15796.439143490499"/>
    <n v="329.79686973237602"/>
    <n v="0"/>
    <n v="389.54381822595002"/>
    <n v="5571"/>
    <n v="44974.113252314797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29951"/>
    <x v="6"/>
    <x v="1"/>
    <n v="1"/>
    <n v="5.01785056624239"/>
    <n v="2.4124145611195602"/>
    <n v="139.173205629698"/>
    <n v="0.12849972636878901"/>
    <n v="8.5367203522311605"/>
    <n v="24.7021801056882"/>
    <n v="33.367400184288101"/>
    <n v="96306.921319044704"/>
    <n v="8118.3974284731403"/>
    <n v="1626.04861119575"/>
    <n v="36.078091728440903"/>
    <n v="0"/>
    <n v="14331.9881421563"/>
    <n v="303.852112787875"/>
    <n v="0"/>
    <n v="362.97133344931098"/>
    <n v="5547"/>
    <n v="44974.113263888903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0316"/>
    <x v="7"/>
    <x v="1"/>
    <n v="1"/>
    <n v="4.4543984561747401"/>
    <n v="2.3099940657923002"/>
    <n v="119.168088983026"/>
    <n v="4.8809245831430703E-2"/>
    <n v="7.1572761290133098"/>
    <n v="28.218957608821199"/>
    <n v="35.425042983666003"/>
    <n v="96059.917929624193"/>
    <n v="8098.5693127897202"/>
    <n v="1655.37096510162"/>
    <n v="37.4664057198477"/>
    <n v="0"/>
    <n v="15397.1104613684"/>
    <n v="329.74818569940697"/>
    <n v="0"/>
    <n v="383.521882933092"/>
    <n v="5547"/>
    <n v="44974.113275463002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0681"/>
    <x v="8"/>
    <x v="1"/>
    <n v="1"/>
    <n v="4.6300879448937904"/>
    <n v="2.2564430300449598"/>
    <n v="137.16636923095899"/>
    <n v="0.215982296947858"/>
    <n v="10.2515275502686"/>
    <n v="24.211033621065098"/>
    <n v="34.678543468281603"/>
    <n v="95907.801305842906"/>
    <n v="8086.0340142340501"/>
    <n v="1688.07201638064"/>
    <n v="37.675305791403801"/>
    <n v="0"/>
    <n v="15451.3505411238"/>
    <n v="328.99730113907401"/>
    <n v="0"/>
    <n v="389.30693311540102"/>
    <n v="5547"/>
    <n v="44974.113287036998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1047"/>
    <x v="9"/>
    <x v="1"/>
    <n v="1"/>
    <n v="4.8622820627621204"/>
    <n v="2.3487417669055901"/>
    <n v="129.977480780109"/>
    <n v="3.9570397875746698E-2"/>
    <n v="6.3389852377590303"/>
    <n v="35.997650171182002"/>
    <n v="42.376205806816799"/>
    <n v="95716.714632291201"/>
    <n v="8078.04840953855"/>
    <n v="1718.3147308278501"/>
    <n v="37.611353396304303"/>
    <n v="0"/>
    <n v="16698.9647850078"/>
    <n v="347.36268407163902"/>
    <n v="0"/>
    <n v="405.12099627689003"/>
    <n v="5571"/>
    <n v="44974.113298611097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1412"/>
    <x v="10"/>
    <x v="1"/>
    <n v="1"/>
    <n v="4.5815183195257196"/>
    <n v="2.30520023545873"/>
    <n v="122.1994432795"/>
    <n v="0.16642668192467999"/>
    <n v="8.5691010101879197"/>
    <n v="26.581821963903799"/>
    <n v="35.317349656016397"/>
    <n v="95488.065369909804"/>
    <n v="8050.7521673334904"/>
    <n v="1661.9530448144901"/>
    <n v="35.943122563014498"/>
    <n v="0"/>
    <n v="15916.022708410201"/>
    <n v="329.02804923025599"/>
    <n v="0"/>
    <n v="387.85843904911502"/>
    <n v="5547"/>
    <n v="44974.113298611097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1777"/>
    <x v="11"/>
    <x v="1"/>
    <n v="1"/>
    <n v="5.4867830858503597"/>
    <n v="2.4454398042690699"/>
    <n v="146.93271083119501"/>
    <n v="0.16243658824329299"/>
    <n v="7.3862595880588104"/>
    <n v="33.8822044211283"/>
    <n v="41.430900597430401"/>
    <n v="95307.815776528398"/>
    <n v="8042.2895454577701"/>
    <n v="1684.65649220162"/>
    <n v="37.777334097671002"/>
    <n v="0"/>
    <n v="15534.649314455201"/>
    <n v="326.58272004841399"/>
    <n v="0"/>
    <n v="388.27867538748302"/>
    <n v="5547"/>
    <n v="44974.113310185203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2142"/>
    <x v="12"/>
    <x v="1"/>
    <n v="1"/>
    <n v="4.6127738674376104"/>
    <n v="2.25378422493363"/>
    <n v="136.57785346823101"/>
    <n v="0.160974215007824"/>
    <n v="8.6342538307089498"/>
    <n v="25.143788080278199"/>
    <n v="33.939016125994897"/>
    <n v="95127.0386542138"/>
    <n v="8020.0192913983001"/>
    <n v="1681.1586964278999"/>
    <n v="37.2233040013775"/>
    <n v="0"/>
    <n v="16098.058140281801"/>
    <n v="340.285334523313"/>
    <n v="0"/>
    <n v="396.89299024067799"/>
    <n v="5547"/>
    <n v="44974.113321759301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2508"/>
    <x v="13"/>
    <x v="1"/>
    <n v="1"/>
    <n v="4.1842030782797002"/>
    <n v="2.2845517927596002"/>
    <n v="107.73518629049801"/>
    <n v="0.105007839430313"/>
    <n v="5.40855590787125"/>
    <n v="36.921084389269602"/>
    <n v="42.434648136571198"/>
    <n v="94906.690025760603"/>
    <n v="8009.62158217863"/>
    <n v="1660.23455556253"/>
    <n v="38.459660319008101"/>
    <n v="0"/>
    <n v="15592.4526544458"/>
    <n v="334.72943248381301"/>
    <n v="0"/>
    <n v="393.44423137064399"/>
    <n v="5571"/>
    <n v="44974.113333333298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2873"/>
    <x v="14"/>
    <x v="1"/>
    <n v="1"/>
    <n v="4.88211488581228"/>
    <n v="2.3662934009321099"/>
    <n v="137.39795533646799"/>
    <n v="0.152880284581217"/>
    <n v="8.6554858962372805"/>
    <n v="25.182757504081799"/>
    <n v="33.991123684900302"/>
    <n v="94722.031512960399"/>
    <n v="7985.6288409423796"/>
    <n v="1680.18613206378"/>
    <n v="36.155445498503198"/>
    <n v="0"/>
    <n v="15428.4476151499"/>
    <n v="321.41693565103901"/>
    <n v="0"/>
    <n v="384.86789442249602"/>
    <n v="5547"/>
    <n v="44974.113344907397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3238"/>
    <x v="15"/>
    <x v="1"/>
    <n v="1"/>
    <n v="4.9068802479278002"/>
    <n v="2.40061367649542"/>
    <n v="132.32824595173099"/>
    <n v="7.8363859582058104E-2"/>
    <n v="6.7804058767356299"/>
    <n v="22.246616791293501"/>
    <n v="29.105386527611198"/>
    <n v="94497.9349604819"/>
    <n v="7961.2669815408299"/>
    <n v="1647.9005573523"/>
    <n v="36.546913584345802"/>
    <n v="0"/>
    <n v="14645.1451319034"/>
    <n v="310.96644322312898"/>
    <n v="0"/>
    <n v="371.08212802301102"/>
    <n v="5547"/>
    <n v="44974.113356481503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3603"/>
    <x v="16"/>
    <x v="1"/>
    <n v="1"/>
    <n v="4.5389480225657701"/>
    <n v="2.2271660553050698"/>
    <n v="131.909650040298"/>
    <n v="0.301514235082465"/>
    <n v="9.90618210619966"/>
    <n v="30.6916181146239"/>
    <n v="40.899314455906001"/>
    <n v="94349.452712646002"/>
    <n v="7961.4279785200697"/>
    <n v="1678.39042366172"/>
    <n v="36.886074100247697"/>
    <n v="0"/>
    <n v="15936.479305475201"/>
    <n v="334.61472129858703"/>
    <n v="0"/>
    <n v="389.30087342133697"/>
    <n v="5547"/>
    <n v="44974.113356481503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3969"/>
    <x v="17"/>
    <x v="1"/>
    <n v="1"/>
    <n v="4.6100007457576897"/>
    <n v="2.2646490355281998"/>
    <n v="139.72331045309201"/>
    <n v="0.12967100542959101"/>
    <n v="10.831408305819499"/>
    <n v="22.639500640988999"/>
    <n v="33.6005799522381"/>
    <n v="94209.030780613204"/>
    <n v="7943.46812448115"/>
    <n v="1665.1557182056099"/>
    <n v="37.709931430004502"/>
    <n v="0"/>
    <n v="15290.3537858985"/>
    <n v="327.31053413583601"/>
    <n v="0"/>
    <n v="381.63024834251399"/>
    <n v="5571"/>
    <n v="44974.113368055601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4334"/>
    <x v="18"/>
    <x v="1"/>
    <n v="1"/>
    <n v="4.7224344587911897"/>
    <n v="2.2710416081006399"/>
    <n v="145.790680165579"/>
    <n v="0.14899094278556599"/>
    <n v="11.6601684773141"/>
    <n v="21.3573041372399"/>
    <n v="33.166463557339597"/>
    <n v="94071.872415253005"/>
    <n v="7932.1625413511201"/>
    <n v="1653.12889470953"/>
    <n v="35.930854984310002"/>
    <n v="0"/>
    <n v="15235.050673584699"/>
    <n v="316.13646016244201"/>
    <n v="0"/>
    <n v="368.158302600257"/>
    <n v="5547"/>
    <n v="44974.113379629598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4699"/>
    <x v="19"/>
    <x v="1"/>
    <n v="1"/>
    <n v="4.59037488531541"/>
    <n v="2.3091823317198701"/>
    <n v="123.01233501533"/>
    <n v="0.151394602376136"/>
    <n v="8.0582551559568092"/>
    <n v="33.406400876097699"/>
    <n v="41.6160506344307"/>
    <n v="93872.519725940903"/>
    <n v="7923.2764557010996"/>
    <n v="1675.57350898598"/>
    <n v="37.747141971765998"/>
    <n v="0"/>
    <n v="15498.751117096701"/>
    <n v="328.86523525253602"/>
    <n v="0"/>
    <n v="386.05040249439998"/>
    <n v="5547"/>
    <n v="44974.113391203697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5064"/>
    <x v="20"/>
    <x v="1"/>
    <n v="1"/>
    <n v="4.4694630466055996"/>
    <n v="2.2716814116967101"/>
    <n v="126.789623791745"/>
    <n v="0.12838670826352"/>
    <n v="7.4091180138766699"/>
    <n v="31.8679947945799"/>
    <n v="39.405499516720099"/>
    <n v="93711.043454020401"/>
    <n v="7907.5942704018798"/>
    <n v="1668.90298057732"/>
    <n v="37.270732868020701"/>
    <n v="0"/>
    <n v="15329.829261999699"/>
    <n v="323.41390785816299"/>
    <n v="0"/>
    <n v="385.35842987025899"/>
    <n v="5547"/>
    <n v="44974.113402777803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5430"/>
    <x v="21"/>
    <x v="1"/>
    <n v="1"/>
    <n v="4.5563515120843299"/>
    <n v="2.2884750926482198"/>
    <n v="126.96561680183299"/>
    <n v="0.24869005782011"/>
    <n v="8.7098038054756692"/>
    <n v="29.092426127291802"/>
    <n v="38.050919990587602"/>
    <n v="93527.872662908907"/>
    <n v="7890.4270537113798"/>
    <n v="1661.9309063957101"/>
    <n v="35.785540424086498"/>
    <n v="0"/>
    <n v="15831.7217774449"/>
    <n v="323.19395978339003"/>
    <n v="0"/>
    <n v="378.803646566949"/>
    <n v="5571"/>
    <n v="44974.113414351901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5795"/>
    <x v="22"/>
    <x v="1"/>
    <n v="1"/>
    <n v="4.6578600330310698"/>
    <n v="2.3168097506415499"/>
    <n v="129.442837629846"/>
    <n v="6.6848310067520997E-2"/>
    <n v="6.5404933875035303"/>
    <n v="30.196981375015099"/>
    <n v="36.8043230725862"/>
    <n v="93363.899834095704"/>
    <n v="7875.50246809911"/>
    <n v="1684.36024858826"/>
    <n v="37.5660194753873"/>
    <n v="0"/>
    <n v="15814.6737631501"/>
    <n v="331.20334520039"/>
    <n v="0"/>
    <n v="389.157533169896"/>
    <n v="5547"/>
    <n v="44974.113414351901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6160"/>
    <x v="23"/>
    <x v="1"/>
    <n v="1"/>
    <n v="4.3317427305031799"/>
    <n v="2.34449008895862"/>
    <n v="119.315152445923"/>
    <n v="0.127407415943253"/>
    <n v="7.9153806288234501"/>
    <n v="29.472495869042699"/>
    <n v="37.515283913809398"/>
    <n v="93151.262302831296"/>
    <n v="7857.2338957433603"/>
    <n v="1582.8867795379099"/>
    <n v="34.7953680303781"/>
    <n v="0"/>
    <n v="13139.447216665299"/>
    <n v="279.52077616048399"/>
    <n v="0"/>
    <n v="338.95982099558802"/>
    <n v="5547"/>
    <n v="44974.113425925898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6525"/>
    <x v="24"/>
    <x v="1"/>
    <n v="1"/>
    <n v="4.6089195648846299"/>
    <n v="2.3042725343728998"/>
    <n v="133.29645674607701"/>
    <n v="6.9539619715390993E-2"/>
    <n v="10.5683243429665"/>
    <n v="31.286064631307401"/>
    <n v="41.923928593989302"/>
    <n v="92982.950239815502"/>
    <n v="7847.62506202858"/>
    <n v="1666.5501715093801"/>
    <n v="36.809374226408998"/>
    <n v="0"/>
    <n v="15412.390792825599"/>
    <n v="322.10611736754299"/>
    <n v="0"/>
    <n v="381.82195657718103"/>
    <n v="5547"/>
    <n v="44974.113437499997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6891"/>
    <x v="25"/>
    <x v="1"/>
    <n v="1"/>
    <n v="5.0762094364349002"/>
    <n v="2.4184655516425502"/>
    <n v="137.80132322110899"/>
    <n v="0.15195978390912801"/>
    <n v="6.4004229545323801"/>
    <n v="37.199057440678502"/>
    <n v="43.751440179120003"/>
    <n v="92835.261822592598"/>
    <n v="7837.9206402837399"/>
    <n v="1680.0747401997801"/>
    <n v="37.123151047569898"/>
    <n v="0"/>
    <n v="15571.592937006901"/>
    <n v="328.36217016994601"/>
    <n v="0"/>
    <n v="389.894640415097"/>
    <n v="5571"/>
    <n v="44974.113449074102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7256"/>
    <x v="26"/>
    <x v="1"/>
    <n v="1"/>
    <n v="4.4258419924088903"/>
    <n v="2.3261135252926399"/>
    <n v="126.719676970698"/>
    <n v="9.7093617365163504E-2"/>
    <n v="8.1046996285988904"/>
    <n v="26.228432161019199"/>
    <n v="34.430225406983197"/>
    <n v="92675.824577998399"/>
    <n v="7815.3677585851901"/>
    <n v="1657.69818874306"/>
    <n v="38.120298225566799"/>
    <n v="0"/>
    <n v="15751.274683864"/>
    <n v="332.25600035617498"/>
    <n v="0"/>
    <n v="390.62247016540698"/>
    <n v="5547"/>
    <n v="44974.113460648201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7621"/>
    <x v="27"/>
    <x v="1"/>
    <n v="1"/>
    <n v="4.8538397723440703"/>
    <n v="2.3223372166309"/>
    <n v="140.914063065504"/>
    <n v="0.15085947559645599"/>
    <n v="8.2273929107145207"/>
    <n v="32.043662101505298"/>
    <n v="40.421914487816302"/>
    <n v="92528.521891975106"/>
    <n v="7809.3585854189496"/>
    <n v="1666.7980636745699"/>
    <n v="37.1515990515231"/>
    <n v="0"/>
    <n v="15816.4713994215"/>
    <n v="332.00957743431599"/>
    <n v="0"/>
    <n v="392.65056771685602"/>
    <n v="5547"/>
    <n v="44974.113472222198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7986"/>
    <x v="28"/>
    <x v="1"/>
    <n v="1"/>
    <n v="3.8163057431528502"/>
    <n v="2.1228894762042798"/>
    <n v="105.495009134141"/>
    <n v="0.16974373542392801"/>
    <n v="6.8191378440721104"/>
    <n v="35.626843019191298"/>
    <n v="42.6157245986874"/>
    <n v="92358.272811079005"/>
    <n v="7796.9190497109503"/>
    <n v="1711.94780108647"/>
    <n v="38.252924973289801"/>
    <n v="0"/>
    <n v="16384.925809205"/>
    <n v="343.57760101595198"/>
    <n v="0"/>
    <n v="403.30702565976401"/>
    <n v="5547"/>
    <n v="44974.113483796304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8352"/>
    <x v="29"/>
    <x v="1"/>
    <n v="1"/>
    <n v="4.5998764049344603"/>
    <n v="2.26020150391233"/>
    <n v="140.085012969888"/>
    <n v="0.23060531207797699"/>
    <n v="12.206730969705401"/>
    <n v="19.1406146626355"/>
    <n v="31.577950944418902"/>
    <n v="92215.384712907602"/>
    <n v="7773.9839505314803"/>
    <n v="1629.21958643691"/>
    <n v="36.633551469563301"/>
    <n v="0"/>
    <n v="15127.7443065473"/>
    <n v="318.94609167514801"/>
    <n v="0"/>
    <n v="371.24972222729002"/>
    <n v="5571"/>
    <n v="44974.113483796304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8717"/>
    <x v="30"/>
    <x v="1"/>
    <n v="1"/>
    <n v="4.0112808145402399"/>
    <n v="2.17222663176033"/>
    <n v="116.6888368381"/>
    <n v="9.2281777266314396E-2"/>
    <n v="7.4129340959129104"/>
    <n v="23.720901854141399"/>
    <n v="31.226117727320698"/>
    <n v="92049.467828102206"/>
    <n v="7759.7939709938701"/>
    <n v="1688.6113061108299"/>
    <n v="37.640858106543099"/>
    <n v="0"/>
    <n v="15792.8324708207"/>
    <n v="335.42242943110699"/>
    <n v="0"/>
    <n v="399.80150711774297"/>
    <n v="5547"/>
    <n v="44974.113495370402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9082"/>
    <x v="31"/>
    <x v="1"/>
    <n v="1"/>
    <n v="5.10718394232096"/>
    <n v="2.3791803927005999"/>
    <n v="143.53034198928401"/>
    <n v="0.14806674936570599"/>
    <n v="11.6628845039782"/>
    <n v="23.497651996286599"/>
    <n v="35.308603249630501"/>
    <n v="91906.164912046501"/>
    <n v="7752.0143705136898"/>
    <n v="1675.1447309114999"/>
    <n v="36.330164603369099"/>
    <n v="0"/>
    <n v="15932.827307223801"/>
    <n v="325.74090142132201"/>
    <n v="0"/>
    <n v="381.46299013449101"/>
    <n v="5547"/>
    <n v="44974.113506944399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9447"/>
    <x v="32"/>
    <x v="1"/>
    <n v="1"/>
    <n v="4.4854572098093302"/>
    <n v="2.2839424253101002"/>
    <n v="132.87181440977201"/>
    <n v="0.11585092682590301"/>
    <n v="8.3851899347747203"/>
    <n v="22.1954382122684"/>
    <n v="30.696479073869"/>
    <n v="91760.699957534205"/>
    <n v="7735.47742462923"/>
    <n v="1676.5565986157501"/>
    <n v="36.297686252198197"/>
    <n v="0"/>
    <n v="15715.7380554263"/>
    <n v="326.20575128868097"/>
    <n v="0"/>
    <n v="387.89133323824802"/>
    <n v="5547"/>
    <n v="44974.113518518498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39813"/>
    <x v="33"/>
    <x v="1"/>
    <n v="1"/>
    <n v="4.8786582221288697"/>
    <n v="2.3385233890659101"/>
    <n v="140.05321903934299"/>
    <n v="0.22835539798660701"/>
    <n v="10.370171925499401"/>
    <n v="23.889201890194101"/>
    <n v="34.487729213680097"/>
    <n v="91613.243286736004"/>
    <n v="7727.0388250859996"/>
    <n v="1630.01200477116"/>
    <n v="36.7067193662376"/>
    <n v="0"/>
    <n v="14738.208612738301"/>
    <n v="311.64648408960102"/>
    <n v="0"/>
    <n v="370.599093619992"/>
    <n v="5571"/>
    <n v="44974.113530092603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40178"/>
    <x v="34"/>
    <x v="1"/>
    <n v="1"/>
    <n v="4.6048612384119796"/>
    <n v="2.30253806560291"/>
    <n v="135.73988274535299"/>
    <n v="0.18020969802050699"/>
    <n v="9.2562399445464898"/>
    <n v="27.2942886592955"/>
    <n v="36.730738301862502"/>
    <n v="91457.089445025296"/>
    <n v="7715.91371280168"/>
    <n v="1615.91939636128"/>
    <n v="36.551115822028997"/>
    <n v="0"/>
    <n v="14571.0335731369"/>
    <n v="311.52698477048102"/>
    <n v="0"/>
    <n v="366.21254987422401"/>
    <n v="5547"/>
    <n v="44974.113541666702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40543"/>
    <x v="35"/>
    <x v="1"/>
    <n v="1"/>
    <n v="4.7016857654080297"/>
    <n v="2.30742403330059"/>
    <n v="128.01404655941801"/>
    <n v="0.12212766753050799"/>
    <n v="6.01654978192356"/>
    <n v="35.777879417736202"/>
    <n v="41.916556867190302"/>
    <n v="91293.791968568796"/>
    <n v="7707.0789340115598"/>
    <n v="1677.2794901044299"/>
    <n v="36.334023823672197"/>
    <n v="0"/>
    <n v="15833.0915361998"/>
    <n v="324.54868444316099"/>
    <n v="0"/>
    <n v="376.87172202003899"/>
    <n v="5547"/>
    <n v="44974.113553240699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40908"/>
    <x v="36"/>
    <x v="1"/>
    <n v="1"/>
    <n v="4.6259473549465504"/>
    <n v="2.2424487060323401"/>
    <n v="143.368408466132"/>
    <n v="0.24945933210097801"/>
    <n v="9.9080001670356008"/>
    <n v="23.756967428957601"/>
    <n v="33.914426928094201"/>
    <n v="91161.535404068301"/>
    <n v="7688.1627428920101"/>
    <n v="1651.4119991028399"/>
    <n v="36.574937883141402"/>
    <n v="0"/>
    <n v="15016.103787353401"/>
    <n v="318.20754945190998"/>
    <n v="0"/>
    <n v="384.56914018863699"/>
    <n v="5547"/>
    <n v="44974.113553240699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41274"/>
    <x v="37"/>
    <x v="1"/>
    <n v="1"/>
    <n v="4.2054295473754202"/>
    <n v="2.16287115965156"/>
    <n v="126.266675784051"/>
    <n v="0.1124365382468"/>
    <n v="7.6627649662596298"/>
    <n v="31.574031091446901"/>
    <n v="39.349232595953303"/>
    <n v="91037.183261172904"/>
    <n v="7683.8201658592998"/>
    <n v="1699.7679317059101"/>
    <n v="36.7192917779333"/>
    <n v="0"/>
    <n v="16638.962766832799"/>
    <n v="341.81973286258102"/>
    <n v="0"/>
    <n v="398.68008980762397"/>
    <n v="5571"/>
    <n v="44974.113564814797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41639"/>
    <x v="38"/>
    <x v="1"/>
    <n v="1"/>
    <n v="4.7643041692687396"/>
    <n v="2.3215454981007699"/>
    <n v="127.78052305151699"/>
    <n v="0.1204824329405"/>
    <n v="8.3134099912979895"/>
    <n v="22.116224254708001"/>
    <n v="30.550116678946502"/>
    <n v="90867.472993131407"/>
    <n v="7660.03951471663"/>
    <n v="1693.5188943062201"/>
    <n v="35.887938577282597"/>
    <n v="0"/>
    <n v="16051.0107602311"/>
    <n v="327.143399736471"/>
    <n v="0"/>
    <n v="389.95292400974898"/>
    <n v="5547"/>
    <n v="44974.113576388903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42004"/>
    <x v="39"/>
    <x v="1"/>
    <n v="1"/>
    <n v="4.3635063975253097"/>
    <n v="2.1991810410821402"/>
    <n v="127.465833896361"/>
    <n v="0.235161903670904"/>
    <n v="8.4783501385488709"/>
    <n v="30.177373676104501"/>
    <n v="38.890885718324199"/>
    <n v="90735.436980804894"/>
    <n v="7657.5721284090096"/>
    <n v="1685.01269841571"/>
    <n v="36.9703990210878"/>
    <n v="0"/>
    <n v="15959.1348763695"/>
    <n v="332.949694200887"/>
    <n v="0"/>
    <n v="391.34917003387699"/>
    <n v="5547"/>
    <n v="44974.113587963002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42369"/>
    <x v="40"/>
    <x v="1"/>
    <n v="1"/>
    <n v="3.81616428283826"/>
    <n v="2.1282587678314302"/>
    <n v="104.138361748216"/>
    <n v="0.17547625257180299"/>
    <n v="9.0296982465698097"/>
    <n v="24.900572942134701"/>
    <n v="34.105747441276399"/>
    <n v="90549.482186145193"/>
    <n v="7635.9679203810601"/>
    <n v="1708.0728323174101"/>
    <n v="37.887402624276703"/>
    <n v="0"/>
    <n v="16296.9645208375"/>
    <n v="342.08403826455799"/>
    <n v="0"/>
    <n v="400.00685151991797"/>
    <n v="5547"/>
    <n v="44974.113599536999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42735"/>
    <x v="41"/>
    <x v="1"/>
    <n v="1"/>
    <n v="4.3917318133197698"/>
    <n v="2.2486531616246901"/>
    <n v="125.980169945344"/>
    <n v="7.5522989320495601E-2"/>
    <n v="7.8082194779924201"/>
    <n v="33.229768586067898"/>
    <n v="41.113511053380797"/>
    <n v="90396.423972726101"/>
    <n v="7629.9809120365198"/>
    <n v="1675.8267666761601"/>
    <n v="36.082641127427799"/>
    <n v="0"/>
    <n v="15218.107915524501"/>
    <n v="317.99159296748599"/>
    <n v="0"/>
    <n v="382.148472621054"/>
    <n v="5571"/>
    <n v="44974.113611111097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43100"/>
    <x v="42"/>
    <x v="1"/>
    <n v="1"/>
    <n v="4.4009364340646098"/>
    <n v="2.2632672239764902"/>
    <n v="118.72178314023"/>
    <n v="0.14462269044307499"/>
    <n v="7.6075334635079797"/>
    <n v="27.499961926890901"/>
    <n v="35.252118080842003"/>
    <n v="90231.860449043801"/>
    <n v="7610.0977301291296"/>
    <n v="1670.27635777816"/>
    <n v="36.8689974826124"/>
    <n v="0"/>
    <n v="16335.134798138301"/>
    <n v="340.44688411349898"/>
    <n v="0"/>
    <n v="394.76597510193102"/>
    <n v="5547"/>
    <n v="44974.113622685203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43465"/>
    <x v="43"/>
    <x v="1"/>
    <n v="1"/>
    <n v="5.5808246022094901"/>
    <n v="2.51988392450103"/>
    <n v="152.445842364524"/>
    <n v="0.18981138185472701"/>
    <n v="9.4039316342302399"/>
    <n v="27.213499288952999"/>
    <n v="36.807242305038002"/>
    <n v="90070.139428573806"/>
    <n v="7597.5894660313697"/>
    <n v="1629.3273199002799"/>
    <n v="35.711856523945698"/>
    <n v="0"/>
    <n v="15477.794784313999"/>
    <n v="324.731999417292"/>
    <n v="0"/>
    <n v="377.65282506105899"/>
    <n v="5547"/>
    <n v="44974.113622685203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43830"/>
    <x v="44"/>
    <x v="1"/>
    <n v="1"/>
    <n v="4.4696167807823102"/>
    <n v="2.23476580207622"/>
    <n v="131.80290124348301"/>
    <n v="0.22140109827249199"/>
    <n v="9.2082608025756407"/>
    <n v="30.156932412996401"/>
    <n v="39.5865943138445"/>
    <n v="89904.340821113496"/>
    <n v="7586.0638045403603"/>
    <n v="1646.9001684740099"/>
    <n v="36.444786910782398"/>
    <n v="0"/>
    <n v="14613.5314191995"/>
    <n v="311.27555042336598"/>
    <n v="0"/>
    <n v="384.66931671271999"/>
    <n v="5547"/>
    <n v="44974.113634259302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44196"/>
    <x v="45"/>
    <x v="1"/>
    <n v="1"/>
    <n v="4.2928598023260101"/>
    <n v="2.2839207618350699"/>
    <n v="115.50234855626501"/>
    <n v="5.0173725615000199E-2"/>
    <n v="8.67912545009243"/>
    <n v="18.279476713683401"/>
    <n v="27.008775889390801"/>
    <n v="89774.568787515702"/>
    <n v="7563.0910604262399"/>
    <n v="1677.0030785858801"/>
    <n v="36.758371657601501"/>
    <n v="0"/>
    <n v="15858.725611345501"/>
    <n v="329.631512390311"/>
    <n v="0"/>
    <n v="388.737093900866"/>
    <n v="5571"/>
    <n v="44974.113645833299"/>
  </r>
  <r>
    <s v="Current"/>
    <x v="0"/>
    <s v="ExpRangeReturnTypeSetMonthlySystemTypeEPatchNum1PatchTypefalse"/>
    <n v="141"/>
    <s v="ExpRange"/>
    <x v="0"/>
    <x v="1"/>
    <x v="2"/>
    <s v="false"/>
    <s v="ExpRangeReturnTypeSetMonthlySystemTypeEPatchNum1PatchTypefalse"/>
    <n v="44561"/>
    <x v="46"/>
    <x v="1"/>
    <n v="1"/>
    <n v="4.3849849068635898"/>
    <n v="2.2021558026150898"/>
    <n v="130.350422005317"/>
    <n v="0.19412000625207401"/>
    <n v="8.0715772437942306"/>
    <n v="24.599625477132701"/>
    <n v="32.865322727178999"/>
    <n v="89663.814569733702"/>
    <n v="7560.6865061770604"/>
    <n v="1686.1650834955101"/>
    <n v="35.778067748580099"/>
    <n v="0"/>
    <n v="15726.819180869101"/>
    <n v="321.863855321855"/>
    <n v="0"/>
    <n v="383.92515846283601"/>
    <n v="5547"/>
    <n v="44974.113657407397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27759"/>
    <x v="0"/>
    <x v="1"/>
    <n v="1"/>
    <n v="18.795650067220301"/>
    <n v="8.7885058393986206"/>
    <n v="510.31179423824"/>
    <n v="8.6859885029993894E-2"/>
    <n v="8.9253692669936999"/>
    <n v="23.3658705312141"/>
    <n v="32.378099683237799"/>
    <n v="97447.909769259204"/>
    <n v="8211.1818807542095"/>
    <n v="1644.5579045577699"/>
    <n v="36.203548726792597"/>
    <n v="0"/>
    <n v="58594.429224377403"/>
    <n v="1223.23597981495"/>
    <n v="0"/>
    <n v="1465.7296097196199"/>
    <n v="18581.598006667598"/>
    <n v="44974.113310185203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28125"/>
    <x v="1"/>
    <x v="1"/>
    <n v="1"/>
    <n v="4.4029781816681401"/>
    <n v="2.0783442864944099"/>
    <n v="143.201510499189"/>
    <n v="0.127393505481006"/>
    <n v="9.9968262700808506"/>
    <n v="20.1282251092269"/>
    <n v="30.252444884788702"/>
    <n v="97293.844764997804"/>
    <n v="8197.3504966583296"/>
    <n v="1614.5300017729401"/>
    <n v="36.079555207324901"/>
    <n v="0"/>
    <n v="14600.4936138637"/>
    <n v="308.32006619321902"/>
    <n v="0"/>
    <n v="361.103248661941"/>
    <n v="4692.0838208298501"/>
    <n v="44974.113321759301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28490"/>
    <x v="2"/>
    <x v="1"/>
    <n v="1"/>
    <n v="4.4587206598420099"/>
    <n v="2.1490058259051801"/>
    <n v="125.969342477737"/>
    <n v="0.117019364663754"/>
    <n v="8.7542173142340101"/>
    <n v="22.438440760879001"/>
    <n v="31.309677439776799"/>
    <n v="97080.736140329507"/>
    <n v="8180.4521078743901"/>
    <n v="1645.4542053704499"/>
    <n v="36.584497064965603"/>
    <n v="0"/>
    <n v="15306.1324536793"/>
    <n v="318.47044631797002"/>
    <n v="0"/>
    <n v="373.12778371453498"/>
    <n v="4831.7799247866196"/>
    <n v="44974.113333333298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28855"/>
    <x v="3"/>
    <x v="1"/>
    <n v="1"/>
    <n v="5.3816499778526703"/>
    <n v="2.30473239676353"/>
    <n v="139.06341359684001"/>
    <n v="0.194724130798134"/>
    <n v="8.9281453422615602"/>
    <n v="25.292292248503401"/>
    <n v="34.415161721563102"/>
    <n v="96848.532654513605"/>
    <n v="8163.2607733661898"/>
    <n v="1643.17125744799"/>
    <n v="36.464121110043898"/>
    <n v="0"/>
    <n v="14743.661719690501"/>
    <n v="308.596769852188"/>
    <n v="0"/>
    <n v="365.65338609642203"/>
    <n v="4679.5410198280397"/>
    <n v="44974.113333333298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29220"/>
    <x v="4"/>
    <x v="1"/>
    <n v="1"/>
    <n v="4.79144318439252"/>
    <n v="2.20466915596114"/>
    <n v="126.508743668363"/>
    <n v="0.17802469896532999"/>
    <n v="6.5760722199538897"/>
    <n v="32.511374412668701"/>
    <n v="39.265471331587896"/>
    <n v="96609.445120906996"/>
    <n v="8147.3411152724502"/>
    <n v="1607.8107204339001"/>
    <n v="35.233365828425597"/>
    <n v="0"/>
    <n v="14194.430285016901"/>
    <n v="295.790878846662"/>
    <n v="0"/>
    <n v="348.94670279867501"/>
    <n v="4501.5685151816697"/>
    <n v="44974.113344907397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29586"/>
    <x v="5"/>
    <x v="1"/>
    <n v="1"/>
    <n v="4.4618285806463502"/>
    <n v="2.1623607420586"/>
    <n v="128.607275074038"/>
    <n v="0.148716931013857"/>
    <n v="7.8850365159086904"/>
    <n v="26.652100401403501"/>
    <n v="34.685853848325998"/>
    <n v="96397.932420972094"/>
    <n v="8124.9927997314999"/>
    <n v="1643.65716335193"/>
    <n v="35.731494553915603"/>
    <n v="0"/>
    <n v="15166.5463615232"/>
    <n v="312.25201566917201"/>
    <n v="0"/>
    <n v="371.35565667564299"/>
    <n v="4753.3394976565596"/>
    <n v="44974.113356481503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29951"/>
    <x v="6"/>
    <x v="1"/>
    <n v="1"/>
    <n v="4.4937322443402703"/>
    <n v="2.1645279100516501"/>
    <n v="124.770671748429"/>
    <n v="0.12814579058356901"/>
    <n v="7.9752472037405804"/>
    <n v="22.625891780737099"/>
    <n v="30.729284775061199"/>
    <n v="96177.005351129497"/>
    <n v="8102.1146232534902"/>
    <n v="1599.73628643608"/>
    <n v="34.930096664223498"/>
    <n v="0"/>
    <n v="13782.341296935399"/>
    <n v="288.34773271832"/>
    <n v="0"/>
    <n v="346.36249860983901"/>
    <n v="4381.4699014784601"/>
    <n v="44974.113368055601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0316"/>
    <x v="7"/>
    <x v="1"/>
    <n v="1"/>
    <n v="4.1406106565105798"/>
    <n v="2.1526056677318102"/>
    <n v="111.790262637105"/>
    <n v="4.8680897028894499E-2"/>
    <n v="6.9236815346758398"/>
    <n v="27.3479242678495"/>
    <n v="34.320286699554302"/>
    <n v="95930.909537275904"/>
    <n v="8084.38602213173"/>
    <n v="1636.6913616991201"/>
    <n v="36.720384059148401"/>
    <n v="0"/>
    <n v="14999.522626076299"/>
    <n v="318.44988375836499"/>
    <n v="0"/>
    <n v="372.46340327053298"/>
    <n v="4832.5564930056598"/>
    <n v="44974.113379629598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0681"/>
    <x v="8"/>
    <x v="1"/>
    <n v="1"/>
    <n v="4.2815349262328697"/>
    <n v="2.0955252151299102"/>
    <n v="127.966287317276"/>
    <n v="0.21569420823171301"/>
    <n v="9.8099072732942094"/>
    <n v="22.939139802885801"/>
    <n v="32.964741284411801"/>
    <n v="95774.024599072494"/>
    <n v="8070.9398738496602"/>
    <n v="1667.22044728689"/>
    <n v="36.823090214540699"/>
    <n v="0"/>
    <n v="15023.5330520024"/>
    <n v="317.500674779387"/>
    <n v="0"/>
    <n v="377.12328585352998"/>
    <n v="4820.1779484076997"/>
    <n v="44974.113391203697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1047"/>
    <x v="9"/>
    <x v="1"/>
    <n v="1"/>
    <n v="4.5619441500860596"/>
    <n v="2.2426386132806502"/>
    <n v="123.04437984128499"/>
    <n v="3.9424148719171097E-2"/>
    <n v="6.0091293134475503"/>
    <n v="33.986008013360902"/>
    <n v="40.034561475527603"/>
    <n v="95591.066468135206"/>
    <n v="8063.7056053333699"/>
    <n v="1714.19221733317"/>
    <n v="37.646447504703502"/>
    <n v="0"/>
    <n v="16603.147575368799"/>
    <n v="345.78010902755801"/>
    <n v="0"/>
    <n v="403.309896548572"/>
    <n v="5266.4071060099704"/>
    <n v="44974.113402777803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1412"/>
    <x v="10"/>
    <x v="1"/>
    <n v="1"/>
    <n v="4.2537228455294001"/>
    <n v="2.1586130690093901"/>
    <n v="114.330157643139"/>
    <n v="0.16562672000196699"/>
    <n v="8.1136859259580092"/>
    <n v="24.8153052328901"/>
    <n v="33.094617878850102"/>
    <n v="95359.332743392995"/>
    <n v="8036.44737217487"/>
    <n v="1658.1396702212401"/>
    <n v="36.045151789065699"/>
    <n v="0"/>
    <n v="15890.2001514153"/>
    <n v="329.42851490256902"/>
    <n v="0"/>
    <n v="386.936545029515"/>
    <n v="5007.1385223696898"/>
    <n v="44974.113414351901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1777"/>
    <x v="11"/>
    <x v="1"/>
    <n v="1"/>
    <n v="5.05509107880488"/>
    <n v="2.2608383975079098"/>
    <n v="135.721824925736"/>
    <n v="0.16207210054683299"/>
    <n v="7.0732927009805699"/>
    <n v="32.132291361535401"/>
    <n v="39.367656163062797"/>
    <n v="95165.049855853402"/>
    <n v="8026.45072847137"/>
    <n v="1655.2815727402899"/>
    <n v="36.7519780816558"/>
    <n v="0"/>
    <n v="14893.5002744964"/>
    <n v="309.72077280638899"/>
    <n v="0"/>
    <n v="371.13295139763397"/>
    <n v="4703.0748137129403"/>
    <n v="44974.113425925898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2142"/>
    <x v="12"/>
    <x v="1"/>
    <n v="1"/>
    <n v="4.3120414625531902"/>
    <n v="2.1307788571368902"/>
    <n v="128.58312035112499"/>
    <n v="0.16046360721022701"/>
    <n v="8.3294811950495795"/>
    <n v="24.081553225478501"/>
    <n v="32.571498027738301"/>
    <n v="94984.600465592797"/>
    <n v="8005.2186421988899"/>
    <n v="1668.0900497116299"/>
    <n v="36.814141072796701"/>
    <n v="0"/>
    <n v="15814.888040600599"/>
    <n v="332.98613049003097"/>
    <n v="0"/>
    <n v="389.49501320810202"/>
    <n v="5054.2823926310803"/>
    <n v="44974.113425925898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2508"/>
    <x v="13"/>
    <x v="1"/>
    <n v="1"/>
    <n v="3.8786448725283198"/>
    <n v="2.1398749586474799"/>
    <n v="99.785189124639402"/>
    <n v="0.104866657754521"/>
    <n v="5.1515160658582602"/>
    <n v="34.877947581641997"/>
    <n v="40.134330305254799"/>
    <n v="94759.636523859299"/>
    <n v="7993.4982604492898"/>
    <n v="1644.2332258779099"/>
    <n v="37.185008411219798"/>
    <n v="0"/>
    <n v="15205.303271861099"/>
    <n v="320.47299909965898"/>
    <n v="0"/>
    <n v="378.88772290791297"/>
    <n v="4885.6436981052002"/>
    <n v="44974.113437499997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2873"/>
    <x v="14"/>
    <x v="1"/>
    <n v="1"/>
    <n v="4.4766720273697196"/>
    <n v="2.18042046514097"/>
    <n v="127.20336937386099"/>
    <n v="0.152250296010425"/>
    <n v="8.2546559127480403"/>
    <n v="23.813930338393799"/>
    <n v="32.220836547152302"/>
    <n v="94561.942139988096"/>
    <n v="7968.6241099690697"/>
    <n v="1652.0183088384799"/>
    <n v="35.1473829938923"/>
    <n v="0"/>
    <n v="14881.3339311115"/>
    <n v="307.08082598794999"/>
    <n v="0"/>
    <n v="368.81258617193902"/>
    <n v="4663.8628446135399"/>
    <n v="44974.113449074102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3238"/>
    <x v="15"/>
    <x v="1"/>
    <n v="1"/>
    <n v="4.3747574490423702"/>
    <n v="2.1640461709024299"/>
    <n v="119.322081323335"/>
    <n v="7.8192146485988698E-2"/>
    <n v="6.4133681801217701"/>
    <n v="20.897439793855"/>
    <n v="27.3890001204628"/>
    <n v="94324.668166228206"/>
    <n v="7942.9807180732296"/>
    <n v="1627.67091106256"/>
    <n v="35.569495523552298"/>
    <n v="0"/>
    <n v="14192.364595569001"/>
    <n v="297.86167869489998"/>
    <n v="0"/>
    <n v="356.498859822648"/>
    <n v="4523.8414643677097"/>
    <n v="44974.113460648201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3603"/>
    <x v="16"/>
    <x v="1"/>
    <n v="1"/>
    <n v="4.2240144930078296"/>
    <n v="2.08067478883792"/>
    <n v="123.82978107861599"/>
    <n v="0.30079689134253101"/>
    <n v="9.4320265659029694"/>
    <n v="29.0192573857416"/>
    <n v="38.752080842987098"/>
    <n v="94170.997711879405"/>
    <n v="7942.3639314961001"/>
    <n v="1648.38650688443"/>
    <n v="35.967199596017203"/>
    <n v="0"/>
    <n v="15335.767807709901"/>
    <n v="319.12168566273499"/>
    <n v="0"/>
    <n v="373.714282947247"/>
    <n v="4845.5343474826695"/>
    <n v="44974.113472222198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3969"/>
    <x v="17"/>
    <x v="1"/>
    <n v="1"/>
    <n v="4.3071364385175803"/>
    <n v="2.11310226130324"/>
    <n v="130.93081602727"/>
    <n v="0.12918072122837701"/>
    <n v="10.400206038468999"/>
    <n v="21.759001264861102"/>
    <n v="32.2883880245585"/>
    <n v="94020.581425493394"/>
    <n v="7924.1159868534096"/>
    <n v="1643.0537715128701"/>
    <n v="36.891006222079596"/>
    <n v="0"/>
    <n v="14811.700611521101"/>
    <n v="314.569483768959"/>
    <n v="0"/>
    <n v="368.288191684921"/>
    <n v="4787.0815383679701"/>
    <n v="44974.113483796304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4334"/>
    <x v="18"/>
    <x v="1"/>
    <n v="1"/>
    <n v="4.29616282321446"/>
    <n v="2.07314592561108"/>
    <n v="132.99095692541701"/>
    <n v="0.14817190307424599"/>
    <n v="10.9623709681769"/>
    <n v="20.1615242133098"/>
    <n v="31.272067084560899"/>
    <n v="93869.463573375106"/>
    <n v="7910.7357060586301"/>
    <n v="1620.3229710241701"/>
    <n v="34.781743676179197"/>
    <n v="0"/>
    <n v="14585.6512658252"/>
    <n v="299.84471879012398"/>
    <n v="0"/>
    <n v="349.89462318123998"/>
    <n v="4554.7890367402397"/>
    <n v="44974.113495370402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4699"/>
    <x v="19"/>
    <x v="1"/>
    <n v="1"/>
    <n v="4.1777435580317697"/>
    <n v="2.1254917733973202"/>
    <n v="112.460767382792"/>
    <n v="0.15128528095847399"/>
    <n v="7.7480755045547296"/>
    <n v="31.847824602659198"/>
    <n v="39.747185388172397"/>
    <n v="93664.990765205104"/>
    <n v="7901.5807197040604"/>
    <n v="1646.0616177346301"/>
    <n v="36.6882224198446"/>
    <n v="0"/>
    <n v="14807.249115668001"/>
    <n v="311.08626345280101"/>
    <n v="0"/>
    <n v="369.55879568960302"/>
    <n v="4724.2686745658102"/>
    <n v="44974.113506944399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5064"/>
    <x v="20"/>
    <x v="1"/>
    <n v="1"/>
    <n v="4.1050350539285496"/>
    <n v="2.09271457342349"/>
    <n v="117.732558505596"/>
    <n v="0.12822327864685801"/>
    <n v="6.9475979904207499"/>
    <n v="29.1075013935153"/>
    <n v="36.183322662582903"/>
    <n v="93496.412636280002"/>
    <n v="7883.9363702543797"/>
    <n v="1642.3093737128499"/>
    <n v="36.258328967798697"/>
    <n v="0"/>
    <n v="14788.876076848201"/>
    <n v="309.32346145656697"/>
    <n v="0"/>
    <n v="370.27799649249698"/>
    <n v="4690.1132464836201"/>
    <n v="44974.113506944399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5430"/>
    <x v="21"/>
    <x v="1"/>
    <n v="1"/>
    <n v="4.1455810172473102"/>
    <n v="2.1044927566218101"/>
    <n v="116.827193229587"/>
    <n v="0.24801738622167099"/>
    <n v="8.1173153813646408"/>
    <n v="26.567026587735"/>
    <n v="34.932359355321303"/>
    <n v="93307.640202961396"/>
    <n v="7866.4719020569"/>
    <n v="1637.70819699615"/>
    <n v="34.902856866877002"/>
    <n v="0"/>
    <n v="15382.0433948104"/>
    <n v="311.20483861590901"/>
    <n v="0"/>
    <n v="364.48579770839802"/>
    <n v="4736.8219352674196"/>
    <n v="44974.113518518498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5795"/>
    <x v="22"/>
    <x v="1"/>
    <n v="1"/>
    <n v="4.2627073712894203"/>
    <n v="2.1443698963910198"/>
    <n v="118.677652509756"/>
    <n v="6.6736618926784799E-2"/>
    <n v="6.21279355430661"/>
    <n v="28.560756011557501"/>
    <n v="34.840286184790898"/>
    <n v="93138.449257273096"/>
    <n v="7852.3361192627199"/>
    <n v="1652.2397578431001"/>
    <n v="36.363096855443899"/>
    <n v="0"/>
    <n v="15095.7470157676"/>
    <n v="312.91869093012502"/>
    <n v="0"/>
    <n v="371.11430421866203"/>
    <n v="4748.8314612788099"/>
    <n v="44974.113530092603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6160"/>
    <x v="23"/>
    <x v="1"/>
    <n v="1"/>
    <n v="3.7035110972968099"/>
    <n v="2.0249142734432"/>
    <n v="102.10848139186299"/>
    <n v="0.12655327409154901"/>
    <n v="7.2459441365634403"/>
    <n v="26.777490481990899"/>
    <n v="34.149987892645903"/>
    <n v="92900.396849098906"/>
    <n v="7829.9098562396703"/>
    <n v="1548.8238771470101"/>
    <n v="33.440819148055503"/>
    <n v="0"/>
    <n v="12520.119138644701"/>
    <n v="262.19292119099498"/>
    <n v="0"/>
    <n v="318.638946579726"/>
    <n v="3984.3133670541501"/>
    <n v="44974.113541666702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6525"/>
    <x v="24"/>
    <x v="1"/>
    <n v="1"/>
    <n v="4.18601320368189"/>
    <n v="2.1107884026181001"/>
    <n v="122.11006786621201"/>
    <n v="6.8447204271732107E-2"/>
    <n v="9.8071484715174595"/>
    <n v="29.001423832822798"/>
    <n v="38.877019508612001"/>
    <n v="92731.275773439003"/>
    <n v="7820.9093441632003"/>
    <n v="1643.19694022166"/>
    <n v="35.9745912821557"/>
    <n v="0"/>
    <n v="14943.4953680076"/>
    <n v="309.68255132483398"/>
    <n v="0"/>
    <n v="368.67383148469202"/>
    <n v="4693.8597632783503"/>
    <n v="44974.113553240699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6891"/>
    <x v="25"/>
    <x v="1"/>
    <n v="1"/>
    <n v="4.6711721052986004"/>
    <n v="2.23837239507899"/>
    <n v="126.161610122916"/>
    <n v="0.15187643057330899"/>
    <n v="6.0741151087317"/>
    <n v="34.294910940387801"/>
    <n v="40.520902479692801"/>
    <n v="92580.708121757401"/>
    <n v="7811.0093038995101"/>
    <n v="1661.1658127574899"/>
    <n v="36.460428122014498"/>
    <n v="0"/>
    <n v="15094.132031990501"/>
    <n v="316.39544402587097"/>
    <n v="0"/>
    <n v="379.91726276088298"/>
    <n v="4823.8306947234996"/>
    <n v="44974.113564814797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7256"/>
    <x v="26"/>
    <x v="1"/>
    <n v="1"/>
    <n v="4.13444235008288"/>
    <n v="2.1791391532016502"/>
    <n v="119.403540742678"/>
    <n v="9.66530880708249E-2"/>
    <n v="7.65029534316918"/>
    <n v="24.519428355875299"/>
    <n v="32.266376787115298"/>
    <n v="92421.487323931593"/>
    <n v="7789.7568654925199"/>
    <n v="1638.6295632312499"/>
    <n v="37.424392914603501"/>
    <n v="0"/>
    <n v="15409.746321316799"/>
    <n v="322.70249784436697"/>
    <n v="0"/>
    <n v="379.43300027888"/>
    <n v="4893.1452155512297"/>
    <n v="44974.113576388903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7621"/>
    <x v="27"/>
    <x v="1"/>
    <n v="1"/>
    <n v="4.4501002799676197"/>
    <n v="2.1526299447201498"/>
    <n v="130.53151807774"/>
    <n v="0.150365648625919"/>
    <n v="7.8000796851032996"/>
    <n v="30.052367920336302"/>
    <n v="38.0028132540656"/>
    <n v="92272.613122577604"/>
    <n v="7783.5468874129901"/>
    <n v="1652.5587894402599"/>
    <n v="36.544496737409197"/>
    <n v="0"/>
    <n v="15499.863350690601"/>
    <n v="323.052995832546"/>
    <n v="0"/>
    <n v="382.89731071169399"/>
    <n v="4905.1913919157496"/>
    <n v="44974.113576388903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7986"/>
    <x v="28"/>
    <x v="1"/>
    <n v="1"/>
    <n v="3.6044886669074399"/>
    <n v="2.0209615043004101"/>
    <n v="100.23523928744901"/>
    <n v="0.16955238699055999"/>
    <n v="6.6263826371467003"/>
    <n v="34.289853704115004"/>
    <n v="41.085788728252297"/>
    <n v="92107.908278295494"/>
    <n v="7772.9031582948201"/>
    <n v="1708.75926268532"/>
    <n v="38.159502333098096"/>
    <n v="0"/>
    <n v="16267.6689215183"/>
    <n v="340.44983605203703"/>
    <n v="0"/>
    <n v="401.10910006320199"/>
    <n v="5163.4001110303698"/>
    <n v="44974.113587963002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8352"/>
    <x v="29"/>
    <x v="1"/>
    <n v="1"/>
    <n v="4.2115693777785399"/>
    <n v="2.0778317689712602"/>
    <n v="128.88644138964401"/>
    <n v="0.229408076292584"/>
    <n v="11.620605710781399"/>
    <n v="18.333020456743899"/>
    <n v="30.1830342438179"/>
    <n v="91949.775250591396"/>
    <n v="7748.2835243037998"/>
    <n v="1597.68737782635"/>
    <n v="35.422651100045996"/>
    <n v="0"/>
    <n v="14558.71515254"/>
    <n v="303.11109933788202"/>
    <n v="0"/>
    <n v="352.38890614023501"/>
    <n v="4618.4128563478998"/>
    <n v="44974.113599536999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8717"/>
    <x v="30"/>
    <x v="1"/>
    <n v="1"/>
    <n v="3.72089751392416"/>
    <n v="2.0369249848863902"/>
    <n v="109.593303624214"/>
    <n v="9.2116540428484106E-2"/>
    <n v="7.1155755743813698"/>
    <n v="22.681817459068"/>
    <n v="29.889509573877799"/>
    <n v="91784.085444652694"/>
    <n v="7734.5025473240703"/>
    <n v="1671.6475330718399"/>
    <n v="37.010385821458598"/>
    <n v="0"/>
    <n v="15387.014233085099"/>
    <n v="325.18543766294101"/>
    <n v="0"/>
    <n v="390.42081521419198"/>
    <n v="4938.4612320801398"/>
    <n v="44974.113611111097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9082"/>
    <x v="31"/>
    <x v="1"/>
    <n v="1"/>
    <n v="4.7365613724851903"/>
    <n v="2.2105658737570701"/>
    <n v="134.051528851336"/>
    <n v="0.14717223929391099"/>
    <n v="10.8561477597831"/>
    <n v="21.8659347025838"/>
    <n v="32.8692547016609"/>
    <n v="91631.294986199602"/>
    <n v="7724.5218931304498"/>
    <n v="1641.8249043339299"/>
    <n v="34.972499007608299"/>
    <n v="0"/>
    <n v="15335.8581790588"/>
    <n v="309.23212273812902"/>
    <n v="0"/>
    <n v="362.399882805983"/>
    <n v="4687.6935327354004"/>
    <n v="44974.113622685203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9447"/>
    <x v="32"/>
    <x v="1"/>
    <n v="1"/>
    <n v="4.10790179220841"/>
    <n v="2.1052838570916101"/>
    <n v="121.941268765383"/>
    <n v="0.115582823020492"/>
    <n v="8.00787751823942"/>
    <n v="21.079614340577301"/>
    <n v="29.203074681837201"/>
    <n v="91476.307563251903"/>
    <n v="7707.9834327516301"/>
    <n v="1646.1172090732"/>
    <n v="35.120352741919902"/>
    <n v="0"/>
    <n v="15011.6328894203"/>
    <n v="308.09150317253801"/>
    <n v="0"/>
    <n v="369.78363250865999"/>
    <n v="4674.6902011263701"/>
    <n v="44974.113634259302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39813"/>
    <x v="33"/>
    <x v="1"/>
    <n v="1"/>
    <n v="4.3461085252068701"/>
    <n v="2.1082732847617001"/>
    <n v="125.288129187826"/>
    <n v="0.22763451403018001"/>
    <n v="9.5430725253688706"/>
    <n v="21.725321593088601"/>
    <n v="31.4960286324877"/>
    <n v="91313.914459796797"/>
    <n v="7696.3935080659403"/>
    <n v="1597.79777797579"/>
    <n v="35.310868656479201"/>
    <n v="0"/>
    <n v="14084.7475690178"/>
    <n v="293.18374278282698"/>
    <n v="0"/>
    <n v="351.04826697172803"/>
    <n v="4469.62210352076"/>
    <n v="44974.113645833299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40178"/>
    <x v="34"/>
    <x v="1"/>
    <n v="1"/>
    <n v="4.1169563767422499"/>
    <n v="2.0683778062110498"/>
    <n v="121.98437715637"/>
    <n v="0.179031313378858"/>
    <n v="8.7257132362316892"/>
    <n v="25.5571039481563"/>
    <n v="34.461848497766901"/>
    <n v="91144.391933886203"/>
    <n v="7684.5160774981696"/>
    <n v="1579.1562926463"/>
    <n v="34.819710262477102"/>
    <n v="0"/>
    <n v="13850.4931431562"/>
    <n v="291.02688593748599"/>
    <n v="0"/>
    <n v="344.02859079551399"/>
    <n v="4419.8138487652004"/>
    <n v="44974.113657407397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40543"/>
    <x v="35"/>
    <x v="1"/>
    <n v="1"/>
    <n v="4.2952543374163996"/>
    <n v="2.1139566783311898"/>
    <n v="117.32935453608"/>
    <n v="0.12211885120221901"/>
    <n v="5.6704467514566499"/>
    <n v="33.352118578374899"/>
    <n v="39.144684181033803"/>
    <n v="90978.678947584005"/>
    <n v="7675.2624412794103"/>
    <n v="1648.5928051988001"/>
    <n v="35.143389981578501"/>
    <n v="0"/>
    <n v="15154.3797777037"/>
    <n v="306.46407745904099"/>
    <n v="0"/>
    <n v="358.86303522166497"/>
    <n v="4645.96850463384"/>
    <n v="44974.113668981503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40908"/>
    <x v="36"/>
    <x v="1"/>
    <n v="1"/>
    <n v="4.1517888516522898"/>
    <n v="2.02527607806375"/>
    <n v="130.88773035681001"/>
    <n v="0.24896003317969401"/>
    <n v="9.3447661940900399"/>
    <n v="22.074359751477701"/>
    <n v="31.668085978747499"/>
    <n v="90839.030045013395"/>
    <n v="7656.3175186286599"/>
    <n v="1621.0234965335801"/>
    <n v="35.397931469622399"/>
    <n v="0"/>
    <n v="14327.816333128399"/>
    <n v="300.29544131304903"/>
    <n v="0"/>
    <n v="365.83826285553101"/>
    <n v="4567.4721878321698"/>
    <n v="44974.113680555602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41274"/>
    <x v="37"/>
    <x v="1"/>
    <n v="1"/>
    <n v="3.9697925335953101"/>
    <n v="2.0517690174289802"/>
    <n v="120.09508139784801"/>
    <n v="0.11208614602705699"/>
    <n v="7.2666312588412296"/>
    <n v="29.8598241496871"/>
    <n v="37.238541554555397"/>
    <n v="90718.530755138301"/>
    <n v="7652.8787079807598"/>
    <n v="1673.3028714853001"/>
    <n v="35.7840912410309"/>
    <n v="0"/>
    <n v="16106.4461614471"/>
    <n v="328.27042877150598"/>
    <n v="0"/>
    <n v="384.41594575153198"/>
    <n v="4997.0399380256504"/>
    <n v="44974.113680555602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41639"/>
    <x v="38"/>
    <x v="1"/>
    <n v="1"/>
    <n v="4.42154997070796"/>
    <n v="2.1575246775787802"/>
    <n v="119.47497669171101"/>
    <n v="0.120050661928896"/>
    <n v="7.8444794697131899"/>
    <n v="20.696389232230299"/>
    <n v="28.660919363872399"/>
    <n v="90546.971204185698"/>
    <n v="7629.2835609252797"/>
    <n v="1672.4515299561599"/>
    <n v="35.186367478787901"/>
    <n v="0"/>
    <n v="15604.8590906513"/>
    <n v="316.298013124227"/>
    <n v="0"/>
    <n v="377.854554121305"/>
    <n v="4797.7634151324301"/>
    <n v="44974.113692129598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42004"/>
    <x v="39"/>
    <x v="1"/>
    <n v="1"/>
    <n v="4.0234780710972302"/>
    <n v="2.0492086238288598"/>
    <n v="118.191114998567"/>
    <n v="0.234111036356002"/>
    <n v="8.0559596862172196"/>
    <n v="28.482896469928999"/>
    <n v="36.7729671925022"/>
    <n v="90412.403651635905"/>
    <n v="7626.4888295020801"/>
    <n v="1658.4195433805701"/>
    <n v="35.762786453601201"/>
    <n v="0"/>
    <n v="15411.7865944734"/>
    <n v="317.713115100057"/>
    <n v="0"/>
    <n v="375.61902049086302"/>
    <n v="4822.1495313520099"/>
    <n v="44974.113703703697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42369"/>
    <x v="40"/>
    <x v="1"/>
    <n v="1"/>
    <n v="3.5815164127012702"/>
    <n v="2.0178896810642"/>
    <n v="98.601620676282906"/>
    <n v="0.17558399347536099"/>
    <n v="8.7327766402095293"/>
    <n v="23.792801394406201"/>
    <n v="32.701162028091098"/>
    <n v="90232.869892268005"/>
    <n v="7606.6220915368503"/>
    <n v="1704.6256500049201"/>
    <n v="37.818873479670103"/>
    <n v="0"/>
    <n v="16139.560682438199"/>
    <n v="338.39871833605798"/>
    <n v="0"/>
    <n v="397.73454909733499"/>
    <n v="5134.9701780919604"/>
    <n v="44974.113715277803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42735"/>
    <x v="41"/>
    <x v="1"/>
    <n v="1"/>
    <n v="3.98471867533123"/>
    <n v="2.0603389377026602"/>
    <n v="115.87237404057799"/>
    <n v="7.5122822603133105E-2"/>
    <n v="7.2539586027098197"/>
    <n v="30.676387341482101"/>
    <n v="38.005468766794998"/>
    <n v="90070.013233615595"/>
    <n v="7597.8982439463998"/>
    <n v="1652.14469241442"/>
    <n v="35.3955017386211"/>
    <n v="0"/>
    <n v="14832.590984980599"/>
    <n v="308.256010825364"/>
    <n v="0"/>
    <n v="369.40954078438801"/>
    <n v="4698.3055580644595"/>
    <n v="44974.113726851901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43100"/>
    <x v="42"/>
    <x v="1"/>
    <n v="1"/>
    <n v="4.1205314217516298"/>
    <n v="2.1350743553890301"/>
    <n v="111.79831856093"/>
    <n v="0.144647972520041"/>
    <n v="7.3631701293615404"/>
    <n v="26.020182447197701"/>
    <n v="33.528000549079302"/>
    <n v="89908.063153762298"/>
    <n v="7579.9043193110801"/>
    <n v="1663.04272243078"/>
    <n v="36.720764075840002"/>
    <n v="0"/>
    <n v="16093.877932400501"/>
    <n v="334.68661857813902"/>
    <n v="0"/>
    <n v="390.66680410212001"/>
    <n v="5079.1627157012299"/>
    <n v="44974.113738425898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43465"/>
    <x v="43"/>
    <x v="1"/>
    <n v="1"/>
    <n v="5.07904844651961"/>
    <n v="2.32009435473273"/>
    <n v="140.14656564542301"/>
    <n v="0.18984984023547599"/>
    <n v="8.8106780406181304"/>
    <n v="24.6795879088444"/>
    <n v="33.680115789698"/>
    <n v="89740.717500469007"/>
    <n v="7565.4521357979902"/>
    <n v="1612.5516274424699"/>
    <n v="35.1369174816979"/>
    <n v="0"/>
    <n v="15125.9112318477"/>
    <n v="315.90710327023999"/>
    <n v="0"/>
    <n v="368.27516309745698"/>
    <n v="4795.2219251869401"/>
    <n v="44974.113749999997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43830"/>
    <x v="44"/>
    <x v="1"/>
    <n v="1"/>
    <n v="3.9687270812484599"/>
    <n v="2.0059347224006401"/>
    <n v="118.852950714633"/>
    <n v="0.220841506657044"/>
    <n v="8.5953831994937104"/>
    <n v="27.351740655472099"/>
    <n v="36.167965361622898"/>
    <n v="89560.534340570695"/>
    <n v="7551.9785776059898"/>
    <n v="1619.7370435908999"/>
    <n v="35.254632676895802"/>
    <n v="0"/>
    <n v="14090.566646596901"/>
    <n v="296.21488259412899"/>
    <n v="0"/>
    <n v="367.32929005579501"/>
    <n v="4500.7900891501804"/>
    <n v="44974.113761574103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44196"/>
    <x v="45"/>
    <x v="1"/>
    <n v="1"/>
    <n v="3.9995051670325599"/>
    <n v="2.1354269416630101"/>
    <n v="107.835223583426"/>
    <n v="5.0023826848605797E-2"/>
    <n v="8.2786176830886795"/>
    <n v="17.474894810515998"/>
    <n v="25.803536320453301"/>
    <n v="89429.628818227706"/>
    <n v="7531.26462240195"/>
    <n v="1660.60295806976"/>
    <n v="36.3592413240087"/>
    <n v="0"/>
    <n v="15540.5347778332"/>
    <n v="321.49630433155897"/>
    <n v="0"/>
    <n v="379.65486365159097"/>
    <n v="4893.4426707708499"/>
    <n v="44974.113761574103"/>
  </r>
  <r>
    <s v="Current"/>
    <x v="0"/>
    <s v="ExpRangeReturnTypeFromHarvestSystemTypeEPatchNum1PatchTypefalse"/>
    <n v="142"/>
    <s v="ExpRange"/>
    <x v="1"/>
    <x v="1"/>
    <x v="2"/>
    <s v="false"/>
    <s v="ExpRangeReturnTypeFromHarvestSystemTypeEPatchNum1PatchTypefalse"/>
    <n v="44561"/>
    <x v="46"/>
    <x v="1"/>
    <n v="1"/>
    <n v="4.0106233086536403"/>
    <n v="2.0210906474675898"/>
    <n v="120.931512781273"/>
    <n v="0.193352010195393"/>
    <n v="7.62296782399567"/>
    <n v="22.925284280054701"/>
    <n v="30.741604114245799"/>
    <n v="89309.120877985901"/>
    <n v="7526.9023481895301"/>
    <n v="1649.2516334632601"/>
    <n v="34.5817569138854"/>
    <n v="0"/>
    <n v="15000.465090977201"/>
    <n v="304.08624972487002"/>
    <n v="0"/>
    <n v="364.57995964736199"/>
    <n v="4618.2934069858702"/>
    <n v="44974.113773148201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27759"/>
    <x v="0"/>
    <x v="1"/>
    <n v="1"/>
    <n v="17.1887274658765"/>
    <n v="7.0263149599835"/>
    <n v="381.65120326718602"/>
    <n v="3.9170371695615799E-4"/>
    <n v="26.005922000076598"/>
    <n v="32.342413115205503"/>
    <n v="58.348726818999097"/>
    <n v="97518.961508784603"/>
    <n v="8246.4595607896499"/>
    <n v="1302.3588277722299"/>
    <n v="38.581213300673298"/>
    <n v="0.19254914410818399"/>
    <n v="29887.021666828201"/>
    <n v="822.83600074075696"/>
    <n v="89.862226782507506"/>
    <n v="945.19482054651996"/>
    <n v="21462"/>
    <n v="44974.113391203697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28125"/>
    <x v="1"/>
    <x v="1"/>
    <n v="1"/>
    <n v="2.57414585119554"/>
    <n v="1.4422791962999699"/>
    <n v="83.824802669070905"/>
    <n v="1.03142821578617E-3"/>
    <n v="4.3365872477276204"/>
    <n v="16.6054930023769"/>
    <n v="20.9431116783203"/>
    <n v="97452.672164123302"/>
    <n v="8207.4215831841502"/>
    <n v="1357.9504924810501"/>
    <n v="42.864867749679497"/>
    <n v="0.21101498401264701"/>
    <n v="7259.3589946379097"/>
    <n v="209.51923986912701"/>
    <n v="25.781257971528301"/>
    <n v="303.02719794982698"/>
    <n v="5571"/>
    <n v="44974.113402777803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28490"/>
    <x v="2"/>
    <x v="1"/>
    <n v="1"/>
    <n v="2.8771549583829401"/>
    <n v="1.3338984355907999"/>
    <n v="77.249899943603097"/>
    <n v="2.82534329718309E-4"/>
    <n v="44.7201832192602"/>
    <n v="54.596955446861998"/>
    <n v="99.317421200451903"/>
    <n v="97273.485783534197"/>
    <n v="8271.3082430115192"/>
    <n v="1288.71454361421"/>
    <n v="38.8458162524811"/>
    <n v="0.21105805408186201"/>
    <n v="8200.8491827336493"/>
    <n v="218.124204688215"/>
    <n v="29.7838683929462"/>
    <n v="195.96513650065501"/>
    <n v="5547"/>
    <n v="44974.113414351901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28855"/>
    <x v="3"/>
    <x v="1"/>
    <n v="1"/>
    <n v="10.9434253737281"/>
    <n v="3.33745516964842"/>
    <n v="211.11686738911101"/>
    <n v="4.2394233902360899E-3"/>
    <n v="5.3216037282750204"/>
    <n v="19.668350644770801"/>
    <n v="24.9941937964361"/>
    <n v="97033.006335865502"/>
    <n v="8175.4061751470599"/>
    <n v="1234.8834214563501"/>
    <n v="36.230731507311397"/>
    <n v="0.216285457030684"/>
    <n v="5340.6203129150299"/>
    <n v="136.97170329066299"/>
    <n v="29.016015458898401"/>
    <n v="219.696988436407"/>
    <n v="5547"/>
    <n v="44974.113414351901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29220"/>
    <x v="4"/>
    <x v="1"/>
    <n v="1"/>
    <n v="3.5711624665810802"/>
    <n v="1.5177888470573"/>
    <n v="58.035977332324997"/>
    <n v="5.0895131221584595E-4"/>
    <n v="27.655018660081701"/>
    <n v="28.060180621707001"/>
    <n v="55.715708233100997"/>
    <n v="96825.761606810498"/>
    <n v="8188.22176740746"/>
    <n v="1424.50101740323"/>
    <n v="41.301737215636898"/>
    <n v="0.209230058973573"/>
    <n v="10243.0008233969"/>
    <n v="271.63827463023699"/>
    <n v="28.5105858483332"/>
    <n v="270.01501334383801"/>
    <n v="5547"/>
    <n v="44974.113425925898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29586"/>
    <x v="5"/>
    <x v="1"/>
    <n v="1"/>
    <n v="1.8724185559975099"/>
    <n v="1.0648327693478701"/>
    <n v="20.486982262557401"/>
    <n v="6.6231548926870998E-4"/>
    <n v="25.6734742595787"/>
    <n v="43.127529396970402"/>
    <n v="68.801665972038407"/>
    <n v="96649.558051157801"/>
    <n v="8186.8229579988101"/>
    <n v="1440.34107620483"/>
    <n v="41.637986132385798"/>
    <n v="0.20000277227729099"/>
    <n v="9529.1716171181597"/>
    <n v="263.61445313542998"/>
    <n v="29.588033406444598"/>
    <n v="320.34228748099503"/>
    <n v="5571"/>
    <n v="44974.113437499997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29951"/>
    <x v="6"/>
    <x v="1"/>
    <n v="1"/>
    <n v="4.3992557989659602"/>
    <n v="2.0261993464464498"/>
    <n v="154.59831724048101"/>
    <n v="2.0386815746848699E-4"/>
    <n v="53.616131317554"/>
    <n v="22.761966766815199"/>
    <n v="76.378301952526598"/>
    <n v="96371.246929109795"/>
    <n v="8168.5017242816602"/>
    <n v="1178.05716578948"/>
    <n v="37.214754719799203"/>
    <n v="0.18362292264806099"/>
    <n v="6558.4908669330798"/>
    <n v="190.434950782539"/>
    <n v="14.326954614890401"/>
    <n v="205.10259491538901"/>
    <n v="5547"/>
    <n v="44974.113449074102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0316"/>
    <x v="7"/>
    <x v="1"/>
    <n v="1"/>
    <n v="1.47799894706484"/>
    <n v="1.21395202416966"/>
    <n v="0"/>
    <n v="1.21963844691207E-3"/>
    <n v="4.2957306522808203"/>
    <n v="117.57812003286401"/>
    <n v="121.875070323592"/>
    <n v="96099.496341886697"/>
    <n v="8189.4532312850897"/>
    <n v="1332.58102739377"/>
    <n v="41.107126953281799"/>
    <n v="0.14769766980689"/>
    <n v="6677.1298687730896"/>
    <n v="202.52139160042699"/>
    <n v="11.8086934108641"/>
    <n v="311.05144613140197"/>
    <n v="5547"/>
    <n v="44974.113460648201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0681"/>
    <x v="8"/>
    <x v="1"/>
    <n v="1"/>
    <n v="6.1743015900550597"/>
    <n v="2.5424741449294102"/>
    <n v="204.148902629162"/>
    <n v="1.68039991437831E-3"/>
    <n v="8.4012883577168491"/>
    <n v="33.410357748331997"/>
    <n v="41.813326505963197"/>
    <n v="95929.017297839804"/>
    <n v="8095.4891479264097"/>
    <n v="1244.07946212207"/>
    <n v="38.1593228571748"/>
    <n v="0.18940622286122899"/>
    <n v="7269.6670924544596"/>
    <n v="200.36124449667301"/>
    <n v="18.014618053286"/>
    <n v="220.92424565783901"/>
    <n v="5547"/>
    <n v="44974.113460648201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1047"/>
    <x v="9"/>
    <x v="1"/>
    <n v="1"/>
    <n v="1.3683865004637501"/>
    <n v="0.946488290515071"/>
    <n v="6.9255405916681401"/>
    <n v="8.2735232173358102E-4"/>
    <n v="10.9534092059953"/>
    <n v="29.4730806456705"/>
    <n v="40.427317203987499"/>
    <n v="95782.663018345498"/>
    <n v="8082.8838372688097"/>
    <n v="1525.55595431139"/>
    <n v="45.040927764960898"/>
    <n v="0.23496799338055699"/>
    <n v="11682.953533334699"/>
    <n v="325.08194554015301"/>
    <n v="48.4800803412286"/>
    <n v="346.78062586501397"/>
    <n v="5571"/>
    <n v="44974.113472222198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1412"/>
    <x v="10"/>
    <x v="1"/>
    <n v="1"/>
    <n v="1.7535119352981601"/>
    <n v="1.24742507395352"/>
    <n v="3.87071396161048"/>
    <n v="5.1664301837767599E-3"/>
    <n v="4.95398960881663"/>
    <n v="86.852853222607195"/>
    <n v="91.812009261607599"/>
    <n v="95618.551632839095"/>
    <n v="8121.8008099298404"/>
    <n v="1288.1867946273701"/>
    <n v="41.3370457197951"/>
    <n v="0.198445878536336"/>
    <n v="7523.5170225254897"/>
    <n v="226.634667868897"/>
    <n v="15.7514492719566"/>
    <n v="310.120685935464"/>
    <n v="5547"/>
    <n v="44974.113483796304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1777"/>
    <x v="11"/>
    <x v="1"/>
    <n v="1"/>
    <n v="4.4978564194500796"/>
    <n v="1.76542044605694"/>
    <n v="80.526433283891905"/>
    <n v="2.4834116391198899E-3"/>
    <n v="22.571974838627099"/>
    <n v="26.0727152504424"/>
    <n v="48.647173500708597"/>
    <n v="95428.196091644699"/>
    <n v="8062.1647618561701"/>
    <n v="1505.3000487812001"/>
    <n v="43.606036545865699"/>
    <n v="0.199135067941346"/>
    <n v="12012.733655354899"/>
    <n v="318.26824057221103"/>
    <n v="35.569551842536498"/>
    <n v="309.68886837180401"/>
    <n v="5547"/>
    <n v="44974.113495370402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2142"/>
    <x v="12"/>
    <x v="1"/>
    <n v="1"/>
    <n v="2.8588581919234999"/>
    <n v="1.4766287229780599"/>
    <n v="35.422889803768001"/>
    <n v="5.6298648888365201E-4"/>
    <n v="23.511622205717899"/>
    <n v="46.283341285579198"/>
    <n v="69.795526477785998"/>
    <n v="95276.692797971598"/>
    <n v="8071.827012537"/>
    <n v="1408.7678251181001"/>
    <n v="41.703009029446299"/>
    <n v="0.19207484431414101"/>
    <n v="9398.6569595618203"/>
    <n v="257.03209763994198"/>
    <n v="24.357447897626301"/>
    <n v="298.577785773887"/>
    <n v="5547"/>
    <n v="44974.113506944399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2508"/>
    <x v="13"/>
    <x v="1"/>
    <n v="1"/>
    <n v="0.66625346335839597"/>
    <n v="0.76198223850723101"/>
    <n v="0"/>
    <n v="1.3284645011034599E-4"/>
    <n v="113.1633887486"/>
    <n v="221.34551391915599"/>
    <n v="334.50903551420703"/>
    <n v="94941.445324402201"/>
    <n v="8304.3510983606593"/>
    <n v="852.26054970647101"/>
    <n v="27.6713498754055"/>
    <n v="0.19849133499191901"/>
    <n v="2554.0444420553099"/>
    <n v="83.7529417854537"/>
    <n v="4.5533874413854898"/>
    <n v="105.450883621508"/>
    <n v="5571"/>
    <n v="44974.113506944399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2873"/>
    <x v="14"/>
    <x v="1"/>
    <n v="1"/>
    <n v="9.6062256216222899"/>
    <n v="3.9786469909689099"/>
    <n v="377.52570909840199"/>
    <n v="6.8857523378790199E-4"/>
    <n v="7.2146176659195902"/>
    <n v="34.629110918791703"/>
    <n v="41.844417159945102"/>
    <n v="94782.018723734902"/>
    <n v="7999.0093722175598"/>
    <n v="1230.3047965954499"/>
    <n v="39.210235005203302"/>
    <n v="0.18460437978451599"/>
    <n v="6305.3988860788104"/>
    <n v="183.66269395502701"/>
    <n v="21.462885271165899"/>
    <n v="269.18825412261202"/>
    <n v="5547"/>
    <n v="44974.113518518498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3238"/>
    <x v="15"/>
    <x v="1"/>
    <n v="1"/>
    <n v="2.3860979711712802"/>
    <n v="1.40759723319665"/>
    <n v="87.113555875653603"/>
    <n v="3.9099932346237901E-4"/>
    <n v="7.0959266605357101"/>
    <n v="46.784580643043697"/>
    <n v="53.8808983029028"/>
    <n v="94598.236642321994"/>
    <n v="7995.82773848129"/>
    <n v="1270.51495504372"/>
    <n v="40.335379614037201"/>
    <n v="0.20332691584795801"/>
    <n v="7425.3728815304303"/>
    <n v="219.96162507192901"/>
    <n v="20.1256745038867"/>
    <n v="263.58342475062398"/>
    <n v="5547"/>
    <n v="44974.113530092603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3603"/>
    <x v="16"/>
    <x v="1"/>
    <n v="1"/>
    <n v="2.11956395136081"/>
    <n v="1.2545260189493599"/>
    <n v="42.618584202192899"/>
    <n v="1.2737190448862501E-3"/>
    <n v="13.915084849016599"/>
    <n v="48.7356866843365"/>
    <n v="62.652045252397997"/>
    <n v="94500.381821197996"/>
    <n v="7998.5845736624897"/>
    <n v="1402.19042916539"/>
    <n v="43.047015848015697"/>
    <n v="0.22092848370392401"/>
    <n v="8279.0883776248902"/>
    <n v="242.742201494086"/>
    <n v="25.439977668498202"/>
    <n v="290.57146051733099"/>
    <n v="5547"/>
    <n v="44974.113541666702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3969"/>
    <x v="17"/>
    <x v="1"/>
    <n v="1"/>
    <n v="4.4759720137625498"/>
    <n v="1.9703937939854901"/>
    <n v="138.28994943434699"/>
    <n v="8.6419445828766605E-4"/>
    <n v="14.2567074084289"/>
    <n v="29.946798972068901"/>
    <n v="44.204370574956201"/>
    <n v="94396.431173361605"/>
    <n v="7973.4465920201901"/>
    <n v="1267.5508473488601"/>
    <n v="40.197697970034"/>
    <n v="0.18333858304891601"/>
    <n v="6770.7893828943297"/>
    <n v="190.62880703097801"/>
    <n v="21.4497243519526"/>
    <n v="226.307917559533"/>
    <n v="5571"/>
    <n v="44974.113553240699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4334"/>
    <x v="18"/>
    <x v="1"/>
    <n v="1"/>
    <n v="2.9961687679843099"/>
    <n v="1.4432554422276"/>
    <n v="47.611977101732798"/>
    <n v="3.91467759070388E-3"/>
    <n v="5.42920384613533"/>
    <n v="22.078257533064999"/>
    <n v="27.511376056791001"/>
    <n v="94284.361673091204"/>
    <n v="7948.7379822661296"/>
    <n v="1401.94403171574"/>
    <n v="43.424433605320502"/>
    <n v="0.194565709245313"/>
    <n v="8136.4192681704899"/>
    <n v="240.82849633996801"/>
    <n v="21.939972684616802"/>
    <n v="316.83091044840802"/>
    <n v="5547"/>
    <n v="44974.113564814797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4699"/>
    <x v="19"/>
    <x v="1"/>
    <n v="1"/>
    <n v="1.7613832709922499"/>
    <n v="0.96647181502076596"/>
    <n v="30.172298625130001"/>
    <n v="2.0689960780168401E-4"/>
    <n v="87.604378000767696"/>
    <n v="23.443223175830301"/>
    <n v="111.047808076206"/>
    <n v="94071.835756913599"/>
    <n v="8012.4729008374397"/>
    <n v="1319.0837539505401"/>
    <n v="40.673815672556699"/>
    <n v="0.1996794192593"/>
    <n v="9366.4557655110693"/>
    <n v="268.19091522387998"/>
    <n v="22.1239246870858"/>
    <n v="237.364632407914"/>
    <n v="5547"/>
    <n v="44974.113564814797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5064"/>
    <x v="20"/>
    <x v="1"/>
    <n v="1"/>
    <n v="6.9798393964983099"/>
    <n v="2.7273268045343202"/>
    <n v="208.34607744638799"/>
    <n v="3.3766301348869002E-4"/>
    <n v="74.160151819296004"/>
    <n v="22.5989829430025"/>
    <n v="96.759472425311998"/>
    <n v="93852.696948327401"/>
    <n v="7977.96337017524"/>
    <n v="1061.8191673838"/>
    <n v="31.049767941079601"/>
    <n v="0.16233439094398"/>
    <n v="4586.3554433494801"/>
    <n v="121.53711599257601"/>
    <n v="11.587955116463799"/>
    <n v="154.99361790144701"/>
    <n v="5547"/>
    <n v="44974.113576388903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5430"/>
    <x v="21"/>
    <x v="1"/>
    <n v="1"/>
    <n v="3.8978498422255901"/>
    <n v="1.89261550709298"/>
    <n v="123.34635368936701"/>
    <n v="2.72258242338091E-4"/>
    <n v="52.522506207186197"/>
    <n v="47.265646554811497"/>
    <n v="99.788425020240098"/>
    <n v="93686.314202836002"/>
    <n v="7966.7818598365002"/>
    <n v="1213.00659339341"/>
    <n v="37.244302664724401"/>
    <n v="0.18837241662903401"/>
    <n v="5942.0837868358003"/>
    <n v="182.085343762771"/>
    <n v="17.3045602786617"/>
    <n v="222.851072901827"/>
    <n v="5571"/>
    <n v="44974.113587963002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5795"/>
    <x v="22"/>
    <x v="1"/>
    <n v="1"/>
    <n v="2.67601124634129"/>
    <n v="1.46345925932915"/>
    <n v="60.869771430538002"/>
    <n v="1.8740345287761599E-4"/>
    <n v="63.882600107405501"/>
    <n v="51.002496727957997"/>
    <n v="114.885284238816"/>
    <n v="93583.102013081007"/>
    <n v="7974.6445350478998"/>
    <n v="1321.0096105401699"/>
    <n v="41.481458870382397"/>
    <n v="0.20755071938903799"/>
    <n v="7500.6181194227102"/>
    <n v="227.29391647013199"/>
    <n v="21.989730426631098"/>
    <n v="271.46048653840199"/>
    <n v="5547"/>
    <n v="44974.113599536999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6160"/>
    <x v="23"/>
    <x v="1"/>
    <n v="1"/>
    <n v="4.7207410270192396"/>
    <n v="2.1058924717367402"/>
    <n v="70.082706427153596"/>
    <n v="2.8586262364721699E-4"/>
    <n v="77.664506191095498"/>
    <n v="160.31706165066501"/>
    <n v="237.98185370438401"/>
    <n v="93293.619359536096"/>
    <n v="8069.85861437328"/>
    <n v="994.67282049664095"/>
    <n v="29.474689352368301"/>
    <n v="0.15937683014163101"/>
    <n v="4221.3447206755"/>
    <n v="122.870887025249"/>
    <n v="4.9992102232953899"/>
    <n v="166.792577474138"/>
    <n v="5547"/>
    <n v="44974.113599536999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6525"/>
    <x v="24"/>
    <x v="1"/>
    <n v="1"/>
    <n v="5.4785249906898601"/>
    <n v="2.52681109223199"/>
    <n v="259.82022109392602"/>
    <n v="6.5895722956852202E-4"/>
    <n v="12.666129779621199"/>
    <n v="36.222770489235202"/>
    <n v="48.889559226086"/>
    <n v="93141.989796884402"/>
    <n v="7868.3126895658597"/>
    <n v="1311.0938004407601"/>
    <n v="40.880026597874597"/>
    <n v="0.197157462787524"/>
    <n v="7736.0366153279201"/>
    <n v="223.76326262396199"/>
    <n v="26.229798308824702"/>
    <n v="275.26581461854602"/>
    <n v="5547"/>
    <n v="44974.113611111097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6891"/>
    <x v="25"/>
    <x v="1"/>
    <n v="1"/>
    <n v="2.1394611403853498"/>
    <n v="1.18673800313603"/>
    <n v="36.340057959893699"/>
    <n v="7.2838053270238496E-4"/>
    <n v="30.4324700962223"/>
    <n v="25.906662823682499"/>
    <n v="56.339861300437498"/>
    <n v="93068.625248723198"/>
    <n v="7872.1117234170997"/>
    <n v="1422.6045957767501"/>
    <n v="43.523950774907902"/>
    <n v="0.211968432939838"/>
    <n v="9286.8550597582507"/>
    <n v="265.71884890670202"/>
    <n v="29.7475551780534"/>
    <n v="302.56228112869502"/>
    <n v="5571"/>
    <n v="44974.113622685203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7256"/>
    <x v="26"/>
    <x v="1"/>
    <n v="1"/>
    <n v="3.19823318737865"/>
    <n v="1.67040223734252"/>
    <n v="33.9891715077962"/>
    <n v="6.0308785364903295E-4"/>
    <n v="18.678034238368401"/>
    <n v="142.635091732782"/>
    <n v="161.313729059005"/>
    <n v="92902.778979969095"/>
    <n v="7964.1097597094704"/>
    <n v="1033.8135029483999"/>
    <n v="29.7735764891349"/>
    <n v="0.21380796161791199"/>
    <n v="5931.2846836061299"/>
    <n v="156.67111194070699"/>
    <n v="13.0971125768157"/>
    <n v="212.31341721371899"/>
    <n v="5547"/>
    <n v="44974.113634259302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7621"/>
    <x v="27"/>
    <x v="1"/>
    <n v="1"/>
    <n v="4.3862469746185502"/>
    <n v="1.87658625349768"/>
    <n v="102.944040155102"/>
    <n v="7.8313954288652802E-4"/>
    <n v="15.638028038226899"/>
    <n v="32.3782497915224"/>
    <n v="48.017060969292203"/>
    <n v="92819.433906136794"/>
    <n v="7844.8291072556103"/>
    <n v="1472.84029953289"/>
    <n v="45.399675423391301"/>
    <n v="0.21004999212504799"/>
    <n v="10865.9245141253"/>
    <n v="312.49736851281801"/>
    <n v="32.865906685118297"/>
    <n v="348.99365207233399"/>
    <n v="5547"/>
    <n v="44974.113645833299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7986"/>
    <x v="28"/>
    <x v="1"/>
    <n v="1"/>
    <n v="3.1551123578265399"/>
    <n v="1.5114219673707601"/>
    <n v="48.641668142632497"/>
    <n v="2.97452472464574E-4"/>
    <n v="59.571389686550802"/>
    <n v="45.771747820386402"/>
    <n v="105.34343495941"/>
    <n v="92637.928670293404"/>
    <n v="7885.8339669665702"/>
    <n v="1260.2997278877899"/>
    <n v="37.640045574072801"/>
    <n v="0.167816291680112"/>
    <n v="7864.0121929285096"/>
    <n v="218.707664733591"/>
    <n v="11.4880684527832"/>
    <n v="235.74299588203701"/>
    <n v="5547"/>
    <n v="44974.113645833299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8352"/>
    <x v="29"/>
    <x v="1"/>
    <n v="1"/>
    <n v="4.8220348434576596"/>
    <n v="2.1534623154017898"/>
    <n v="124.714119958129"/>
    <n v="2.1259258967704399E-3"/>
    <n v="6.3165952677710697"/>
    <n v="34.273569820706697"/>
    <n v="40.592291014374602"/>
    <n v="92590.152532811102"/>
    <n v="7819.9636576839303"/>
    <n v="1327.59257510155"/>
    <n v="41.009341661293398"/>
    <n v="0.16844369424193101"/>
    <n v="6157.9688489322698"/>
    <n v="182.942547005341"/>
    <n v="16.386499591367802"/>
    <n v="292.970503768453"/>
    <n v="5571"/>
    <n v="44974.113657407397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8717"/>
    <x v="30"/>
    <x v="1"/>
    <n v="1"/>
    <n v="1.63443751651004"/>
    <n v="1.10592772553612"/>
    <n v="12.8304287696235"/>
    <n v="2.3897598410863101E-4"/>
    <n v="43.641741983665597"/>
    <n v="72.196975457834796"/>
    <n v="115.83895641748499"/>
    <n v="92451.6489341337"/>
    <n v="7883.3175208966104"/>
    <n v="1308.6929534186399"/>
    <n v="41.790008306247898"/>
    <n v="0.19584498727441901"/>
    <n v="9239.1859139070493"/>
    <n v="276.96292197786602"/>
    <n v="19.429793765102499"/>
    <n v="267.40361068387801"/>
    <n v="5547"/>
    <n v="44974.113668981503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9082"/>
    <x v="31"/>
    <x v="1"/>
    <n v="1"/>
    <n v="6.7031341812722403"/>
    <n v="2.6395355924594002"/>
    <n v="205.35529854879701"/>
    <n v="1.57469999178284E-3"/>
    <n v="5.81255540481009"/>
    <n v="18.632889515341699"/>
    <n v="24.4470196201435"/>
    <n v="92385.974697889003"/>
    <n v="7787.95269231972"/>
    <n v="1276.5239106609399"/>
    <n v="38.708509598513402"/>
    <n v="0.21604777960358701"/>
    <n v="5630.6905560805099"/>
    <n v="152.77432469408299"/>
    <n v="31.169882849506799"/>
    <n v="228.371023994784"/>
    <n v="5547"/>
    <n v="44974.113680555602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9447"/>
    <x v="32"/>
    <x v="1"/>
    <n v="1"/>
    <n v="1.5359688345476199"/>
    <n v="1.08544190579531"/>
    <n v="29.809945412741701"/>
    <n v="2.7075194642874002E-4"/>
    <n v="16.097485801906402"/>
    <n v="60.587075250828001"/>
    <n v="76.684831804680798"/>
    <n v="92268.185220461106"/>
    <n v="7830.6547400663803"/>
    <n v="1358.83397377136"/>
    <n v="41.593946922995698"/>
    <n v="0.24309825000732299"/>
    <n v="8902.5818031823292"/>
    <n v="256.408283235787"/>
    <n v="31.809934572305099"/>
    <n v="270.75150016245402"/>
    <n v="5547"/>
    <n v="44974.113692129598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39813"/>
    <x v="33"/>
    <x v="1"/>
    <n v="1"/>
    <n v="5.1825486856115797"/>
    <n v="1.99000214700475"/>
    <n v="120.609504602218"/>
    <n v="6.41175014508764E-4"/>
    <n v="22.6598117672293"/>
    <n v="54.563543433015901"/>
    <n v="77.223996375259802"/>
    <n v="92138.171561153897"/>
    <n v="7819.9583085254599"/>
    <n v="1250.74972666075"/>
    <n v="39.317247591777502"/>
    <n v="0.20392579103713401"/>
    <n v="6116.90418738472"/>
    <n v="180.205200267332"/>
    <n v="18.854793241053699"/>
    <n v="223.75235942881099"/>
    <n v="5571"/>
    <n v="44974.113703703697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40178"/>
    <x v="34"/>
    <x v="1"/>
    <n v="1"/>
    <n v="3.1733379338151999"/>
    <n v="1.5191693810507101"/>
    <n v="95.0340949183622"/>
    <n v="4.0741190840773499E-4"/>
    <n v="37.457885507488598"/>
    <n v="46.663986221640499"/>
    <n v="84.122279141037495"/>
    <n v="92046.269529829995"/>
    <n v="7820.1325704256096"/>
    <n v="1339.6625764768301"/>
    <n v="41.055282476167399"/>
    <n v="0.210008178279109"/>
    <n v="7706.2627845384604"/>
    <n v="218.196102849742"/>
    <n v="23.542948091667299"/>
    <n v="245.31742536479001"/>
    <n v="5547"/>
    <n v="44974.113703703697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40543"/>
    <x v="35"/>
    <x v="1"/>
    <n v="1"/>
    <n v="8.8687846365644596"/>
    <n v="2.8263355657227498"/>
    <n v="207.68609218530901"/>
    <n v="1.4913305409954499E-4"/>
    <n v="42.492786976687903"/>
    <n v="49.341284606145599"/>
    <n v="91.834220715887596"/>
    <n v="91863.572397619995"/>
    <n v="7810.7792703326904"/>
    <n v="970.34194421905102"/>
    <n v="28.1737412724801"/>
    <n v="0.21802509016798999"/>
    <n v="3988.4565274605702"/>
    <n v="102.45656224221599"/>
    <n v="18.4719973508757"/>
    <n v="139.024322517488"/>
    <n v="5547"/>
    <n v="44974.113715277803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40908"/>
    <x v="36"/>
    <x v="1"/>
    <n v="1"/>
    <n v="4.0728453649491501"/>
    <n v="1.90882697553722"/>
    <n v="77.271324189961703"/>
    <n v="9.4991535956666004E-4"/>
    <n v="9.0483197936482203"/>
    <n v="24.5016367028737"/>
    <n v="33.550906411881499"/>
    <n v="91784.535639395704"/>
    <n v="7746.5621809823297"/>
    <n v="1389.6683511660999"/>
    <n v="42.489363367550098"/>
    <n v="0.20122438215760499"/>
    <n v="8381.2111125783194"/>
    <n v="244.86738875243901"/>
    <n v="24.604228754507599"/>
    <n v="328.59708362290502"/>
    <n v="5547"/>
    <n v="44974.113726851901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41274"/>
    <x v="37"/>
    <x v="1"/>
    <n v="1"/>
    <n v="2.4919562715092698"/>
    <n v="1.3329845573441199"/>
    <n v="68.242384578227998"/>
    <n v="4.2971866919028499E-4"/>
    <n v="21.430860263517602"/>
    <n v="38.295483796868197"/>
    <n v="59.726773779055002"/>
    <n v="91726.119546825896"/>
    <n v="7769.4068561097101"/>
    <n v="1278.00337814972"/>
    <n v="38.531234961148201"/>
    <n v="0.24990836164893501"/>
    <n v="8272.6345800699"/>
    <n v="227.34089786533201"/>
    <n v="26.961035496608801"/>
    <n v="250.368242173628"/>
    <n v="5571"/>
    <n v="44974.113738425898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41639"/>
    <x v="38"/>
    <x v="1"/>
    <n v="1"/>
    <n v="6.3394738546593397"/>
    <n v="2.39476030994956"/>
    <n v="157.19396839433099"/>
    <n v="2.116437791092E-4"/>
    <n v="30.574069871558901"/>
    <n v="60.945420340256"/>
    <n v="91.519701855594107"/>
    <n v="91598.611755483202"/>
    <n v="7790.2837647613997"/>
    <n v="1172.4911428135899"/>
    <n v="33.319482451178402"/>
    <n v="0.22460113224315301"/>
    <n v="5408.8784625861899"/>
    <n v="145.373899454824"/>
    <n v="22.3815776021437"/>
    <n v="165.82570078198299"/>
    <n v="5547"/>
    <n v="44974.113749999997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42004"/>
    <x v="39"/>
    <x v="1"/>
    <n v="1"/>
    <n v="5.39404702027264"/>
    <n v="2.0496291684528001"/>
    <n v="103.105421830317"/>
    <n v="5.3367965413431205E-4"/>
    <n v="54.175823299154899"/>
    <n v="62.424987342269603"/>
    <n v="116.601344321079"/>
    <n v="91506.621485777505"/>
    <n v="7808.2412734407599"/>
    <n v="1268.47149437249"/>
    <n v="36.630225352450402"/>
    <n v="0.200979485880181"/>
    <n v="5860.2624676653504"/>
    <n v="168.780596558551"/>
    <n v="18.903397219517998"/>
    <n v="218.54714869035499"/>
    <n v="5547"/>
    <n v="44974.113761574103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42369"/>
    <x v="40"/>
    <x v="1"/>
    <n v="1"/>
    <n v="5.6831364805184599"/>
    <n v="2.3185817023378599"/>
    <n v="85.974264323799503"/>
    <n v="2.1518221789176999E-4"/>
    <n v="32.793160382372903"/>
    <n v="127.449039909204"/>
    <n v="160.24241547379501"/>
    <n v="91276.182714172901"/>
    <n v="7829.0629272206797"/>
    <n v="1155.5245488155599"/>
    <n v="37.155635430984198"/>
    <n v="0.153773147763513"/>
    <n v="5504.8596483357696"/>
    <n v="176.84452847205199"/>
    <n v="7.7299255692751103"/>
    <n v="222.59893694294701"/>
    <n v="5547"/>
    <n v="44974.113761574103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42735"/>
    <x v="41"/>
    <x v="1"/>
    <n v="1"/>
    <n v="3.7325678167792602"/>
    <n v="1.8151327022024599"/>
    <n v="60.489405982058599"/>
    <n v="3.5947261188418801E-4"/>
    <n v="22.360629972861702"/>
    <n v="135.607768647375"/>
    <n v="157.96875809284799"/>
    <n v="91208.303356036602"/>
    <n v="7822.2933235296096"/>
    <n v="1294.1039292207199"/>
    <n v="40.386106653669501"/>
    <n v="0.23705296669899201"/>
    <n v="7572.0276995939303"/>
    <n v="218.57776603160499"/>
    <n v="18.660032885737699"/>
    <n v="298.06581443749002"/>
    <n v="5571"/>
    <n v="44974.113773148201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43100"/>
    <x v="42"/>
    <x v="1"/>
    <n v="1"/>
    <n v="6.4344792151660597"/>
    <n v="2.3270087455499202"/>
    <n v="183.23014020733501"/>
    <n v="1.1311222566266399E-4"/>
    <n v="60.071417225727203"/>
    <n v="35.408907996937899"/>
    <n v="95.480438334890707"/>
    <n v="91044.525251322601"/>
    <n v="7744.8595193152496"/>
    <n v="1276.2681837167499"/>
    <n v="37.185066229986496"/>
    <n v="0.18634872751546999"/>
    <n v="7399.1940338178701"/>
    <n v="205.40875233227399"/>
    <n v="17.704117987660101"/>
    <n v="218.82281566402801"/>
    <n v="5547"/>
    <n v="44974.113784722198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43465"/>
    <x v="43"/>
    <x v="1"/>
    <n v="1"/>
    <n v="4.7008568132519901"/>
    <n v="1.9077490852521199"/>
    <n v="37.716726418278299"/>
    <n v="1.1102107820773501E-3"/>
    <n v="7.5297463254198496"/>
    <n v="26.115348047399099"/>
    <n v="33.646204583600998"/>
    <n v="90974.476933557205"/>
    <n v="7678.0427493010302"/>
    <n v="1493.54579164598"/>
    <n v="43.892691885011402"/>
    <n v="0.21745412652645399"/>
    <n v="10937.212940056401"/>
    <n v="307.269222992604"/>
    <n v="43.0499271348299"/>
    <n v="374.97053155691202"/>
    <n v="5547"/>
    <n v="44974.113796296297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43830"/>
    <x v="44"/>
    <x v="1"/>
    <n v="1"/>
    <n v="1.81541573695519"/>
    <n v="1.0512596298468699"/>
    <n v="21.150884660000099"/>
    <n v="3.1536754952787301E-4"/>
    <n v="19.491119154167301"/>
    <n v="34.290287254922397"/>
    <n v="53.781721776639301"/>
    <n v="90851.924566230198"/>
    <n v="7687.42334288864"/>
    <n v="1407.63269919961"/>
    <n v="42.169656897692001"/>
    <n v="0.21506214796727299"/>
    <n v="10212.171854235499"/>
    <n v="288.17036388556602"/>
    <n v="27.754828394358299"/>
    <n v="307.29076064533501"/>
    <n v="5547"/>
    <n v="44974.113807870403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44196"/>
    <x v="45"/>
    <x v="1"/>
    <n v="1"/>
    <n v="3.4640460979382501"/>
    <n v="1.6617693656752599"/>
    <n v="70.118315186046402"/>
    <n v="4.4207442205447902E-4"/>
    <n v="19.489467299528499"/>
    <n v="92.074452808294595"/>
    <n v="111.56436218224501"/>
    <n v="90751.912828970497"/>
    <n v="7737.71487316609"/>
    <n v="1153.28370783676"/>
    <n v="37.736288407519297"/>
    <n v="0.20986410389399801"/>
    <n v="5096.8985428777996"/>
    <n v="162.76900762013699"/>
    <n v="15.5216572567351"/>
    <n v="224.42762640283999"/>
    <n v="5571"/>
    <n v="44974.113819444399"/>
  </r>
  <r>
    <s v="Current"/>
    <x v="0"/>
    <s v="ExpRangeReturnTypeSetMonthlySystemTypeFPatchNum1PatchTypefalse"/>
    <n v="143"/>
    <s v="ExpRange"/>
    <x v="0"/>
    <x v="3"/>
    <x v="2"/>
    <s v="false"/>
    <s v="ExpRangeReturnTypeSetMonthlySystemTypeFPatchNum1PatchTypefalse"/>
    <n v="44561"/>
    <x v="46"/>
    <x v="1"/>
    <n v="1"/>
    <n v="9.2219991018265102"/>
    <n v="2.8400402482558098"/>
    <n v="184.24985740167099"/>
    <n v="2.7414896065179502E-3"/>
    <n v="4.6748950294475602"/>
    <n v="34.350495211519998"/>
    <n v="39.028131730574103"/>
    <n v="90644.185037489995"/>
    <n v="7656.5333110132196"/>
    <n v="1169.32484301469"/>
    <n v="35.814597873191602"/>
    <n v="0.19139010281080701"/>
    <n v="5680.3587077122502"/>
    <n v="157.221779612799"/>
    <n v="16.262718502536998"/>
    <n v="239.54701336752299"/>
    <n v="5547"/>
    <n v="44974.113819444399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27759"/>
    <x v="0"/>
    <x v="1"/>
    <n v="1"/>
    <n v="4.1497232538545497"/>
    <n v="2.1651180610196299"/>
    <n v="83.026561882473004"/>
    <n v="1.53919703587791E-4"/>
    <n v="15.0116156283501"/>
    <n v="19.718113830901"/>
    <n v="34.729883378954703"/>
    <n v="97266.776280619306"/>
    <n v="8193.1483449620191"/>
    <n v="1210.391602032"/>
    <n v="33.0546495841959"/>
    <n v="0.23983107408062401"/>
    <n v="21749.7364584637"/>
    <n v="551.46319291456098"/>
    <n v="152.01192199501099"/>
    <n v="592.18164241269096"/>
    <n v="8374.8810326098192"/>
    <n v="44974.113414351901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28125"/>
    <x v="1"/>
    <x v="1"/>
    <n v="1"/>
    <n v="0.56285546191317204"/>
    <n v="0.41511698127894697"/>
    <n v="13.262922237436699"/>
    <n v="3.2125501454532301E-4"/>
    <n v="2.4495198626345398"/>
    <n v="11.3762410795851"/>
    <n v="13.8260821972342"/>
    <n v="97139.540812431194"/>
    <n v="8163.2356616837596"/>
    <n v="1227.29809282768"/>
    <n v="34.385503299608501"/>
    <n v="0.25993787508668698"/>
    <n v="4550.4616396108504"/>
    <n v="116.07175536371"/>
    <n v="54.662522066470899"/>
    <n v="151.78407171567"/>
    <n v="1780.16903073289"/>
    <n v="44974.113414351901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28490"/>
    <x v="2"/>
    <x v="1"/>
    <n v="1"/>
    <n v="1.0035516201393899"/>
    <n v="0.53757329917547403"/>
    <n v="21.3971152504703"/>
    <n v="2.1122246378027401E-5"/>
    <n v="14.110519709802"/>
    <n v="22.735721842187299"/>
    <n v="36.846262674235703"/>
    <n v="96928.484902918804"/>
    <n v="8169.0296217292898"/>
    <n v="1197.7868012112599"/>
    <n v="34.681191279976602"/>
    <n v="0.26324540947279201"/>
    <n v="5757.25141579104"/>
    <n v="149.78301277761699"/>
    <n v="46.832801153682503"/>
    <n v="133.48296873542799"/>
    <n v="2230.8626564983601"/>
    <n v="44974.113425925898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28855"/>
    <x v="3"/>
    <x v="1"/>
    <n v="1"/>
    <n v="2.5506311413198102"/>
    <n v="0.76369941831476296"/>
    <n v="36.432472034490097"/>
    <n v="1.4853626056365501E-3"/>
    <n v="2.6025004798737101"/>
    <n v="12.0918917589974"/>
    <n v="14.6958776014768"/>
    <n v="96629.846850863105"/>
    <n v="8119.2433851427504"/>
    <n v="1108.39170282999"/>
    <n v="29.9203015738888"/>
    <n v="0.26600949364474902"/>
    <n v="2962.9789715889001"/>
    <n v="69.416080109794194"/>
    <n v="57.115832754681499"/>
    <n v="105.663496169894"/>
    <n v="1067.40342865547"/>
    <n v="44974.113437499997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29220"/>
    <x v="4"/>
    <x v="1"/>
    <n v="1"/>
    <n v="1.1510101238033801"/>
    <n v="0.55770961805855601"/>
    <n v="20.044403925392899"/>
    <n v="3.2915906324208099E-4"/>
    <n v="20.8325600895073"/>
    <n v="19.432760485252199"/>
    <n v="40.265649733822698"/>
    <n v="96430.120156157194"/>
    <n v="8129.5398027235697"/>
    <n v="1280.27171421204"/>
    <n v="34.363256024245899"/>
    <n v="0.30245073331161099"/>
    <n v="6840.84872389682"/>
    <n v="174.14460320944301"/>
    <n v="59.107399294916597"/>
    <n v="151.393259080018"/>
    <n v="2644.7093120852001"/>
    <n v="44974.113449074102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29586"/>
    <x v="5"/>
    <x v="1"/>
    <n v="1"/>
    <n v="1.0240477569225801"/>
    <n v="0.55414565432949803"/>
    <n v="12.909965976071"/>
    <n v="3.4864486444633998E-4"/>
    <n v="13.908727310646899"/>
    <n v="19.2541767467584"/>
    <n v="33.163252702269801"/>
    <n v="96252.096736417603"/>
    <n v="8108.98616846595"/>
    <n v="1350.6586677779101"/>
    <n v="36.2145432928343"/>
    <n v="0.26055290302748202"/>
    <n v="7368.81204649958"/>
    <n v="189.641954273332"/>
    <n v="58.112195495111102"/>
    <n v="201.31289146364199"/>
    <n v="2876.6526115475499"/>
    <n v="44974.113460648201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29951"/>
    <x v="6"/>
    <x v="1"/>
    <n v="1"/>
    <n v="0.78395484911605895"/>
    <n v="0.47821885040488499"/>
    <n v="17.187542371620101"/>
    <n v="8.5173073634025004E-5"/>
    <n v="29.578549849045299"/>
    <n v="15.2912827252993"/>
    <n v="44.869917747418199"/>
    <n v="95923.033126502603"/>
    <n v="8089.61439078685"/>
    <n v="1116.4265391285201"/>
    <n v="31.490974680710899"/>
    <n v="0.20749307122715699"/>
    <n v="4750.0485770756104"/>
    <n v="125.834816135829"/>
    <n v="21.520263515059501"/>
    <n v="138.94835567675"/>
    <n v="1916.85294193191"/>
    <n v="44974.113460648201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0316"/>
    <x v="7"/>
    <x v="1"/>
    <n v="1"/>
    <n v="0.20230931534824501"/>
    <n v="0.37213010950869202"/>
    <n v="0"/>
    <n v="5.9633110645050203E-4"/>
    <n v="2.4805365634146299"/>
    <n v="15.1869038317371"/>
    <n v="17.668036726258201"/>
    <n v="95601.393998685104"/>
    <n v="8032.4220365602796"/>
    <n v="1224.69103317849"/>
    <n v="33.632792071637397"/>
    <n v="0.175782912151042"/>
    <n v="4800.2787406196303"/>
    <n v="124.892233417855"/>
    <n v="30.659168418709999"/>
    <n v="186.190055824833"/>
    <n v="1919.9638547263301"/>
    <n v="44974.113472222198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0681"/>
    <x v="8"/>
    <x v="1"/>
    <n v="1"/>
    <n v="1.4539197722968999"/>
    <n v="0.658486847092009"/>
    <n v="28.852238937551501"/>
    <n v="2.8206057925175203E-4"/>
    <n v="3.2545769172574301"/>
    <n v="14.0456941450195"/>
    <n v="17.300553122856201"/>
    <n v="95390.636765841497"/>
    <n v="8014.1873289148398"/>
    <n v="1123.8859129099901"/>
    <n v="30.243191244142601"/>
    <n v="0.23517056075272999"/>
    <n v="4671.8958422094902"/>
    <n v="113.312310421012"/>
    <n v="35.665294291548797"/>
    <n v="114.67067704475799"/>
    <n v="1722.98994271327"/>
    <n v="44974.113483796304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1047"/>
    <x v="9"/>
    <x v="1"/>
    <n v="1"/>
    <n v="0.73963951044920695"/>
    <n v="0.55358112760655498"/>
    <n v="4.3285517047707103"/>
    <n v="4.1910584853776497E-4"/>
    <n v="7.2796209248704304"/>
    <n v="18.8099158752098"/>
    <n v="26.0899559059288"/>
    <n v="95268.567849010695"/>
    <n v="8016.6109117285096"/>
    <n v="1430.81097226776"/>
    <n v="39.396359003466799"/>
    <n v="0.28331768451345402"/>
    <n v="9293.1096028690699"/>
    <n v="242.40367876860699"/>
    <n v="82.738628130671302"/>
    <n v="226.90879285450001"/>
    <n v="3689.9414377665998"/>
    <n v="44974.113495370402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1412"/>
    <x v="10"/>
    <x v="1"/>
    <n v="1"/>
    <n v="0.26597043534538001"/>
    <n v="0.38545010191106599"/>
    <n v="1.1644760715984801"/>
    <n v="3.0297906993256699E-3"/>
    <n v="2.6249130751811198"/>
    <n v="13.804483925901099"/>
    <n v="16.432426791781602"/>
    <n v="95059.158592301799"/>
    <n v="7989.5818690352498"/>
    <n v="1190.4775410319301"/>
    <n v="34.2956311987097"/>
    <n v="0.217559945166001"/>
    <n v="5408.5403166320302"/>
    <n v="140.144607069047"/>
    <n v="36.689958219763597"/>
    <n v="187.06139710229201"/>
    <n v="2153.3476782141302"/>
    <n v="44974.113506944399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1777"/>
    <x v="11"/>
    <x v="1"/>
    <n v="1"/>
    <n v="1.6045163412208401"/>
    <n v="0.71195105996340902"/>
    <n v="26.1812041908825"/>
    <n v="1.0686276948532101E-3"/>
    <n v="12.7231136709306"/>
    <n v="15.885373714558799"/>
    <n v="28.609556013184299"/>
    <n v="94891.3779713275"/>
    <n v="7989.1561885480296"/>
    <n v="1356.14216027977"/>
    <n v="36.9282544695414"/>
    <n v="0.31195469696947697"/>
    <n v="8618.5488342693207"/>
    <n v="215.80218015929901"/>
    <n v="74.955886966262895"/>
    <n v="184.96635345651001"/>
    <n v="3283.9045635123898"/>
    <n v="44974.113518518498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2142"/>
    <x v="12"/>
    <x v="1"/>
    <n v="1"/>
    <n v="0.94734131889240702"/>
    <n v="0.57284806365616903"/>
    <n v="9.8213698523014106"/>
    <n v="1.17167296813218E-4"/>
    <n v="10.4931042974127"/>
    <n v="20.314242218697"/>
    <n v="30.8074636834065"/>
    <n v="94715.698636451198"/>
    <n v="7977.8418524818499"/>
    <n v="1309.1582106894"/>
    <n v="34.592123633110397"/>
    <n v="0.258077995410809"/>
    <n v="7018.4811498415802"/>
    <n v="174.231378806761"/>
    <n v="43.359215082987198"/>
    <n v="185.60237459567199"/>
    <n v="2657.0149607189201"/>
    <n v="44974.113530092603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2508"/>
    <x v="13"/>
    <x v="1"/>
    <n v="1"/>
    <n v="0.198664134172994"/>
    <n v="0.237520564998984"/>
    <n v="0"/>
    <n v="5.9738511325369202E-9"/>
    <n v="43.681596592269898"/>
    <n v="30.453878833090702"/>
    <n v="74.135475431334498"/>
    <n v="94286.9540148386"/>
    <n v="7978.0770351374204"/>
    <n v="839.36437917361798"/>
    <n v="24.290764697374598"/>
    <n v="0.20485591949182"/>
    <n v="2147.5226156588601"/>
    <n v="62.990159737992698"/>
    <n v="7.6885481277221697"/>
    <n v="81.037306547758305"/>
    <n v="954.79760468463598"/>
    <n v="44974.113530092603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2873"/>
    <x v="14"/>
    <x v="1"/>
    <n v="1"/>
    <n v="1.4944565964118901"/>
    <n v="0.75768497919773004"/>
    <n v="37.566879042274302"/>
    <n v="2.5958633592183198E-4"/>
    <n v="3.5279337708183198"/>
    <n v="15.908705782967701"/>
    <n v="19.436899140121898"/>
    <n v="94081.612769746906"/>
    <n v="7906.0586577060303"/>
    <n v="1128.52164407744"/>
    <n v="32.0942276076129"/>
    <n v="0.21218500251894801"/>
    <n v="3914.2156878742999"/>
    <n v="99.108846388780407"/>
    <n v="40.076194481547901"/>
    <n v="152.17999318219401"/>
    <n v="1529.69220155738"/>
    <n v="44974.113541666702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3238"/>
    <x v="15"/>
    <x v="1"/>
    <n v="1"/>
    <n v="0.31181994197937102"/>
    <n v="0.37503461002331701"/>
    <n v="6.9711580658419896"/>
    <n v="1.21422203958839E-4"/>
    <n v="3.38262697294366"/>
    <n v="17.8738554311897"/>
    <n v="21.256603826337301"/>
    <n v="93883.633501303993"/>
    <n v="7892.6677745799998"/>
    <n v="1183.18448528096"/>
    <n v="32.955597215650698"/>
    <n v="0.235804101758741"/>
    <n v="5159.6060623386802"/>
    <n v="135.11598375173699"/>
    <n v="32.558017815056203"/>
    <n v="159.609556816425"/>
    <n v="2063.4754709690701"/>
    <n v="44974.113553240699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3603"/>
    <x v="16"/>
    <x v="1"/>
    <n v="1"/>
    <n v="0.48246024429432599"/>
    <n v="0.39196435940475799"/>
    <n v="7.4804624071070496"/>
    <n v="4.2597672756221501E-4"/>
    <n v="5.3965157281786897"/>
    <n v="16.225045102092199"/>
    <n v="21.6219868069984"/>
    <n v="93767.247428691699"/>
    <n v="7885.4707027331397"/>
    <n v="1276.6423852338901"/>
    <n v="33.604051223400397"/>
    <n v="0.283796401399663"/>
    <n v="5828.4651882612498"/>
    <n v="147.39120306804099"/>
    <n v="49.902304486752499"/>
    <n v="155.51672717986401"/>
    <n v="2236.2264633681498"/>
    <n v="44974.113564814797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3969"/>
    <x v="17"/>
    <x v="1"/>
    <n v="1"/>
    <n v="0.76577013927364201"/>
    <n v="0.41995423114164498"/>
    <n v="17.831031739977899"/>
    <n v="3.0871157704253201E-4"/>
    <n v="7.3279719583752199"/>
    <n v="15.4484960913615"/>
    <n v="22.776776761313801"/>
    <n v="93599.756127485394"/>
    <n v="7872.1833552308199"/>
    <n v="1143.0849507514699"/>
    <n v="31.736084103934601"/>
    <n v="0.22497619277000899"/>
    <n v="3990.4856481309598"/>
    <n v="97.696076862872502"/>
    <n v="40.1058491398977"/>
    <n v="108.82012804201101"/>
    <n v="1486.4696637868699"/>
    <n v="44974.113576388903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4334"/>
    <x v="18"/>
    <x v="1"/>
    <n v="1"/>
    <n v="0.50276743722638195"/>
    <n v="0.350585021404136"/>
    <n v="4.9702690106260299"/>
    <n v="9.4969608929273801E-4"/>
    <n v="2.2955800251644898"/>
    <n v="10.843765999840301"/>
    <n v="13.1402957210941"/>
    <n v="93468.772561011399"/>
    <n v="7853.3597903104901"/>
    <n v="1235.22611954525"/>
    <n v="31.668156895448899"/>
    <n v="0.25694083226484699"/>
    <n v="4839.8153860794"/>
    <n v="117.601446770571"/>
    <n v="51.544345416154897"/>
    <n v="147.055982365289"/>
    <n v="1804.4612110381399"/>
    <n v="44974.113576388903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4699"/>
    <x v="19"/>
    <x v="1"/>
    <n v="1"/>
    <n v="0.72881023491476604"/>
    <n v="0.470617155421238"/>
    <n v="8.2137782219807995"/>
    <n v="1.3169870558475601E-5"/>
    <n v="32.6643065719784"/>
    <n v="14.407897253041799"/>
    <n v="47.072216994890802"/>
    <n v="93266.526629020693"/>
    <n v="7870.3741707134204"/>
    <n v="1222.52706331947"/>
    <n v="33.874209341674799"/>
    <n v="0.25474445885263702"/>
    <n v="6464.1700829864503"/>
    <n v="171.735372926759"/>
    <n v="36.344052008621503"/>
    <n v="148.412198532307"/>
    <n v="2578.1108663760201"/>
    <n v="44974.113587963002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5064"/>
    <x v="20"/>
    <x v="1"/>
    <n v="1"/>
    <n v="1.3440833833381001"/>
    <n v="0.56110137632512602"/>
    <n v="37.054832698920002"/>
    <n v="9.0084438952510299E-5"/>
    <n v="25.961353554500501"/>
    <n v="11.392160456294601"/>
    <n v="37.353604095233997"/>
    <n v="92960.530061248297"/>
    <n v="7830.04319571822"/>
    <n v="935.50635851574702"/>
    <n v="25.029125277351099"/>
    <n v="0.19622076974585101"/>
    <n v="1912.8852012442301"/>
    <n v="42.480719566056798"/>
    <n v="19.828440017768699"/>
    <n v="62.502477950911903"/>
    <n v="646.32052351018604"/>
    <n v="44974.113599536999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5430"/>
    <x v="21"/>
    <x v="1"/>
    <n v="1"/>
    <n v="0.53638015723168997"/>
    <n v="0.37038400417100598"/>
    <n v="9.23386785255936"/>
    <n v="3.5903421207443298E-5"/>
    <n v="17.035123813135002"/>
    <n v="20.382776708270001"/>
    <n v="37.417936424826202"/>
    <n v="92759.814008586298"/>
    <n v="7813.3616189104496"/>
    <n v="1116.4782006487701"/>
    <n v="28.014716875278399"/>
    <n v="0.23731209097019501"/>
    <n v="3717.05495978832"/>
    <n v="91.763311499513094"/>
    <n v="27.7434418294457"/>
    <n v="113.860643397838"/>
    <n v="1396.29771204793"/>
    <n v="44974.113611111097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5795"/>
    <x v="22"/>
    <x v="1"/>
    <n v="1"/>
    <n v="0.52813463513964198"/>
    <n v="0.37439997811381698"/>
    <n v="7.8151786528520804"/>
    <n v="1.7011538858746199E-7"/>
    <n v="20.354629700335899"/>
    <n v="23.438959752449801"/>
    <n v="43.793589622901102"/>
    <n v="92643.168613818096"/>
    <n v="7812.3230996212396"/>
    <n v="1191.85851113802"/>
    <n v="31.472603460852099"/>
    <n v="0.27759422076999801"/>
    <n v="4621.5943347333496"/>
    <n v="119.037520350468"/>
    <n v="47.615079784628399"/>
    <n v="128.778516597303"/>
    <n v="1783.5972649862599"/>
    <n v="44974.113622685203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6160"/>
    <x v="23"/>
    <x v="1"/>
    <n v="1"/>
    <n v="1.008846918375"/>
    <n v="0.48449756573093999"/>
    <n v="15.456805072839501"/>
    <n v="1.5606910078178998E-5"/>
    <n v="28.963861228051702"/>
    <n v="20.304467723355899"/>
    <n v="49.2683445583177"/>
    <n v="92281.496506928001"/>
    <n v="7781.9805155044496"/>
    <n v="905.33003469318305"/>
    <n v="23.625174870874702"/>
    <n v="0.18752091490992001"/>
    <n v="2524.5629031916501"/>
    <n v="61.346590280534699"/>
    <n v="12.300754476371999"/>
    <n v="86.811962093256"/>
    <n v="932.89360460590501"/>
    <n v="44974.113622685203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6525"/>
    <x v="24"/>
    <x v="1"/>
    <n v="1"/>
    <n v="0.556196365353269"/>
    <n v="0.453116917576042"/>
    <n v="16.624942957222199"/>
    <n v="3.0816572452087299E-4"/>
    <n v="7.7213614540447297"/>
    <n v="20.643531172422499"/>
    <n v="28.3652007921918"/>
    <n v="92124.034203468997"/>
    <n v="7749.4994727366002"/>
    <n v="1198.7214185172099"/>
    <n v="31.478721046505999"/>
    <n v="0.24811269636300101"/>
    <n v="5199.80050292344"/>
    <n v="131.552659693446"/>
    <n v="49.012804234418198"/>
    <n v="151.70690273674899"/>
    <n v="2011.8132954253299"/>
    <n v="44974.113634259302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6891"/>
    <x v="25"/>
    <x v="1"/>
    <n v="1"/>
    <n v="0.71388117906974402"/>
    <n v="0.44287339581634999"/>
    <n v="9.2691871871263203"/>
    <n v="2.20216432330074E-4"/>
    <n v="15.2370346766177"/>
    <n v="15.2949359954853"/>
    <n v="30.5321908885353"/>
    <n v="92060.549432116401"/>
    <n v="7750.6207697704303"/>
    <n v="1282.2304186608301"/>
    <n v="33.385873812069399"/>
    <n v="0.28380676162206497"/>
    <n v="6272.2326137905002"/>
    <n v="156.31487905773"/>
    <n v="57.746333723378797"/>
    <n v="158.123018840182"/>
    <n v="2367.1739819290501"/>
    <n v="44974.113645833299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7256"/>
    <x v="26"/>
    <x v="1"/>
    <n v="1"/>
    <n v="0.794564824792375"/>
    <n v="0.45679150009856101"/>
    <n v="10.3446959971324"/>
    <n v="3.0890739020059902E-4"/>
    <n v="9.8403839964850803"/>
    <n v="27.325697100790698"/>
    <n v="37.166390004665999"/>
    <n v="91826.983157408002"/>
    <n v="7735.2299824144902"/>
    <n v="927.17059018647899"/>
    <n v="24.431901049529099"/>
    <n v="0.262953194600833"/>
    <n v="3420.4242417785299"/>
    <n v="78.722464030482698"/>
    <n v="34.399746143243497"/>
    <n v="101.427000997847"/>
    <n v="1205.1047404142"/>
    <n v="44974.113657407397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7621"/>
    <x v="27"/>
    <x v="1"/>
    <n v="1"/>
    <n v="1.0288211392500699"/>
    <n v="0.57597403232358002"/>
    <n v="16.365324823519199"/>
    <n v="3.3553690677420297E-4"/>
    <n v="9.0665488055177796"/>
    <n v="16.759413534081801"/>
    <n v="25.826297876506398"/>
    <n v="91771.122240435099"/>
    <n v="7723.5247557141502"/>
    <n v="1324.22117925982"/>
    <n v="35.694239384875303"/>
    <n v="0.28910776638906399"/>
    <n v="7231.8166176294199"/>
    <n v="185.32815696095901"/>
    <n v="72.727867073953306"/>
    <n v="184.472155782296"/>
    <n v="2808.6142262702801"/>
    <n v="44974.113657407397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7986"/>
    <x v="28"/>
    <x v="1"/>
    <n v="1"/>
    <n v="0.82482192144275102"/>
    <n v="0.44807729380558398"/>
    <n v="9.1462051365192707"/>
    <n v="7.4461393185291702E-5"/>
    <n v="22.945244427717999"/>
    <n v="15.734119523877901"/>
    <n v="38.6794384129891"/>
    <n v="91563.269311456403"/>
    <n v="7717.4205273611497"/>
    <n v="1122.69759715791"/>
    <n v="28.897332854413001"/>
    <n v="0.214532168728926"/>
    <n v="4424.3618309266903"/>
    <n v="105.850347883102"/>
    <n v="18.149713457487898"/>
    <n v="115.618245065572"/>
    <n v="1607.3215304504299"/>
    <n v="44974.113668981503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8352"/>
    <x v="29"/>
    <x v="1"/>
    <n v="1"/>
    <n v="0.58208440213869606"/>
    <n v="0.37717524722631302"/>
    <n v="7.8862387334098898"/>
    <n v="2.74125304327106E-4"/>
    <n v="1.79097663613289"/>
    <n v="9.8379696415094493"/>
    <n v="11.6292204029467"/>
    <n v="91453.668782294597"/>
    <n v="7682.4313363184801"/>
    <n v="1147.12149569746"/>
    <n v="29.224579617709399"/>
    <n v="0.20637012612511299"/>
    <n v="3199.9302205784102"/>
    <n v="77.493152295505595"/>
    <n v="35.069087468993999"/>
    <n v="129.699052678675"/>
    <n v="1193.5197978113399"/>
    <n v="44974.113680555602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8717"/>
    <x v="30"/>
    <x v="1"/>
    <n v="1"/>
    <n v="0.30794642089147201"/>
    <n v="0.34692064389864802"/>
    <n v="1.34589084845592"/>
    <n v="4.9547972573801502E-5"/>
    <n v="16.344808013839501"/>
    <n v="25.6291687714624"/>
    <n v="41.974026333274502"/>
    <n v="91310.495823394696"/>
    <n v="7701.8696997922598"/>
    <n v="1179.10204848323"/>
    <n v="32.134463951587897"/>
    <n v="0.26178146683529602"/>
    <n v="5466.8447955708598"/>
    <n v="138.80670510417801"/>
    <n v="38.2379564522249"/>
    <n v="131.61663916624701"/>
    <n v="2081.8328096278001"/>
    <n v="44974.113692129598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9082"/>
    <x v="31"/>
    <x v="1"/>
    <n v="1"/>
    <n v="0.95724929305965201"/>
    <n v="0.44538682464983798"/>
    <n v="19.5285817832726"/>
    <n v="7.5466620504830199E-4"/>
    <n v="3.5692680486792101"/>
    <n v="12.90316446043"/>
    <n v="16.473187175314202"/>
    <n v="91196.140441866097"/>
    <n v="7667.1553299063098"/>
    <n v="1147.8631232744001"/>
    <n v="30.6633107242513"/>
    <n v="0.266445210365508"/>
    <n v="3274.9095032598102"/>
    <n v="81.803661071571895"/>
    <n v="55.3364109799274"/>
    <n v="117.15466057722"/>
    <n v="1258.1589359761299"/>
    <n v="44974.113703703697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9447"/>
    <x v="32"/>
    <x v="1"/>
    <n v="1"/>
    <n v="0.46854990839848898"/>
    <n v="0.43969641620550198"/>
    <n v="7.8738079397184402"/>
    <n v="3.7085244997629302E-5"/>
    <n v="6.2216119805067098"/>
    <n v="20.729408363177601"/>
    <n v="26.9510574289293"/>
    <n v="91085.038673400006"/>
    <n v="7670.6194095716701"/>
    <n v="1248.09069355628"/>
    <n v="34.344332729695203"/>
    <n v="0.31378630309001698"/>
    <n v="6173.2928479253396"/>
    <n v="161.78711374216999"/>
    <n v="51.802200278718999"/>
    <n v="163.24151038222701"/>
    <n v="2431.1426540124899"/>
    <n v="44974.113703703697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39813"/>
    <x v="33"/>
    <x v="1"/>
    <n v="1"/>
    <n v="1.1889885888907701"/>
    <n v="0.50369375391872295"/>
    <n v="18.299502544541902"/>
    <n v="1.5842678439357799E-5"/>
    <n v="5.5290282366496797"/>
    <n v="17.307254226693001"/>
    <n v="22.836298306021099"/>
    <n v="90921.692950345707"/>
    <n v="7651.6137122493401"/>
    <n v="1159.7866110330301"/>
    <n v="31.390299697238"/>
    <n v="0.249815123369447"/>
    <n v="4188.4946066472903"/>
    <n v="106.60857847372"/>
    <n v="34.747900624850402"/>
    <n v="124.004710195022"/>
    <n v="1623.47586797441"/>
    <n v="44974.113715277803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40178"/>
    <x v="34"/>
    <x v="1"/>
    <n v="1"/>
    <n v="0.47984032818850803"/>
    <n v="0.34437742300718399"/>
    <n v="12.092882342271"/>
    <n v="6.7812111144227198E-5"/>
    <n v="12.770342651370299"/>
    <n v="19.8031792111348"/>
    <n v="32.573589674616301"/>
    <n v="90807.062944000703"/>
    <n v="7652.1245045059704"/>
    <n v="1200.1749486389599"/>
    <n v="31.194362705011599"/>
    <n v="0.28894707281965099"/>
    <n v="4656.1974594640596"/>
    <n v="114.085466648348"/>
    <n v="47.384281601831901"/>
    <n v="116.008262163607"/>
    <n v="1728.09812267197"/>
    <n v="44974.113726851901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40543"/>
    <x v="35"/>
    <x v="1"/>
    <n v="1"/>
    <n v="1.98480338420406"/>
    <n v="0.627484992953808"/>
    <n v="43.892024647607499"/>
    <n v="3.0523848551544303E-5"/>
    <n v="12.9012312572345"/>
    <n v="16.959558279199701"/>
    <n v="29.860820060282698"/>
    <n v="90553.438409916998"/>
    <n v="7624.7020320662696"/>
    <n v="830.91779037181504"/>
    <n v="21.467734439970702"/>
    <n v="0.28057015344672498"/>
    <n v="1365.03728639101"/>
    <n v="30.9888499606386"/>
    <n v="34.437629347667198"/>
    <n v="43.386717592666102"/>
    <n v="461.03432601179401"/>
    <n v="44974.113738425898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40908"/>
    <x v="36"/>
    <x v="1"/>
    <n v="1"/>
    <n v="0.46299543986929897"/>
    <n v="0.32761555012509103"/>
    <n v="4.3524940881316097"/>
    <n v="4.1566680181159301E-4"/>
    <n v="5.2692293599912796"/>
    <n v="12.850807234946799"/>
    <n v="18.120452261739899"/>
    <n v="90458.059287089098"/>
    <n v="7606.3377192872003"/>
    <n v="1171.84867726521"/>
    <n v="29.527808482989599"/>
    <n v="0.29294781231300199"/>
    <n v="3861.6139103595901"/>
    <n v="91.983471353038098"/>
    <n v="57.890723563452298"/>
    <n v="126.099484227313"/>
    <n v="1421.2567275361801"/>
    <n v="44974.113749999997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41274"/>
    <x v="37"/>
    <x v="1"/>
    <n v="1"/>
    <n v="0.53393362482141704"/>
    <n v="0.39447306379311697"/>
    <n v="9.9358199841775594"/>
    <n v="1.5145294333999599E-4"/>
    <n v="11.795614809067599"/>
    <n v="19.72417491497"/>
    <n v="31.519941176981"/>
    <n v="90390.438208243402"/>
    <n v="7616.2935707579099"/>
    <n v="1151.06642631519"/>
    <n v="31.520408826180901"/>
    <n v="0.33129219263446502"/>
    <n v="5046.2356584031304"/>
    <n v="127.410177901102"/>
    <n v="50.956112098462803"/>
    <n v="125.29180858821201"/>
    <n v="1936.30758694779"/>
    <n v="44974.113761574103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41639"/>
    <x v="38"/>
    <x v="1"/>
    <n v="1"/>
    <n v="1.1388592908382"/>
    <n v="0.51596596096154002"/>
    <n v="18.876459947395301"/>
    <n v="2.50084917962067E-5"/>
    <n v="10.155106283172801"/>
    <n v="25.584188220825801"/>
    <n v="35.739319512490397"/>
    <n v="90225.571765602901"/>
    <n v="7606.1053783718298"/>
    <n v="1093.2478917389601"/>
    <n v="28.5049648917363"/>
    <n v="0.27615533479359899"/>
    <n v="3693.1563706177299"/>
    <n v="90.801344439308906"/>
    <n v="32.722344318074697"/>
    <n v="106.684914436683"/>
    <n v="1378.1803230345699"/>
    <n v="44974.113761574103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42004"/>
    <x v="39"/>
    <x v="1"/>
    <n v="1"/>
    <n v="1.09155988946116"/>
    <n v="0.44304058373198701"/>
    <n v="15.8823570783352"/>
    <n v="9.0491768179283694E-9"/>
    <n v="12.990627986554699"/>
    <n v="19.123493407391301"/>
    <n v="32.114121402995202"/>
    <n v="90104.568226224495"/>
    <n v="7592.8684036171699"/>
    <n v="1165.1518610651799"/>
    <n v="28.5892861809781"/>
    <n v="0.27844411268081498"/>
    <n v="3700.8626726699899"/>
    <n v="89.761004033272698"/>
    <n v="35.000378294552903"/>
    <n v="109.647289756823"/>
    <n v="1352.0283761148301"/>
    <n v="44974.113773148201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42369"/>
    <x v="40"/>
    <x v="1"/>
    <n v="1"/>
    <n v="0.70053057594261503"/>
    <n v="0.38082660853199801"/>
    <n v="4.7214818847098696"/>
    <n v="1.9062204682138999E-6"/>
    <n v="8.4903688412337495"/>
    <n v="26.8328208210702"/>
    <n v="35.3231915685244"/>
    <n v="89828.179120864195"/>
    <n v="7568.4475723161204"/>
    <n v="1051.62559629622"/>
    <n v="27.030364872859899"/>
    <n v="0.184252371624332"/>
    <n v="2920.144264301"/>
    <n v="74.448373618824107"/>
    <n v="14.56450156102"/>
    <n v="106.056707848326"/>
    <n v="1134.5584260404601"/>
    <n v="44974.113784722198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42735"/>
    <x v="41"/>
    <x v="1"/>
    <n v="1"/>
    <n v="0.68149992804229198"/>
    <n v="0.42282744262199501"/>
    <n v="7.50403713467158"/>
    <n v="1.0786503015084901E-4"/>
    <n v="9.7114515026348798"/>
    <n v="23.073095009794301"/>
    <n v="32.784654377459297"/>
    <n v="89739.584972355398"/>
    <n v="7560.0440980360299"/>
    <n v="1134.2423387296201"/>
    <n v="30.893344899025301"/>
    <n v="0.29467454598333498"/>
    <n v="3998.9377215459399"/>
    <n v="96.031859768316394"/>
    <n v="53.201070103372103"/>
    <n v="123.061631004277"/>
    <n v="1455.7662931207101"/>
    <n v="44974.113796296297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43100"/>
    <x v="42"/>
    <x v="1"/>
    <n v="1"/>
    <n v="0.80477093410128397"/>
    <n v="0.38565788813521801"/>
    <n v="18.139817292891198"/>
    <n v="5.45737392292467E-6"/>
    <n v="20.2882220093956"/>
    <n v="18.1570390715519"/>
    <n v="38.445266538321299"/>
    <n v="89576.844835451906"/>
    <n v="7551.59506892023"/>
    <n v="1150.94435795397"/>
    <n v="28.505147453944101"/>
    <n v="0.26265611645866799"/>
    <n v="4244.0128762443001"/>
    <n v="100.089514999464"/>
    <n v="33.482212680586699"/>
    <n v="105.067872790908"/>
    <n v="1523.15145484453"/>
    <n v="44974.113807870403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43465"/>
    <x v="43"/>
    <x v="1"/>
    <n v="1"/>
    <n v="1.18753673687119"/>
    <n v="0.603486423866888"/>
    <n v="7.6320282164883402"/>
    <n v="6.8591427635600799E-4"/>
    <n v="5.1614204947814004"/>
    <n v="18.242251718848401"/>
    <n v="23.4043581279062"/>
    <n v="89527.119741064103"/>
    <n v="7535.8964483528498"/>
    <n v="1359.6297739520501"/>
    <n v="35.3610470796878"/>
    <n v="0.29840315210421597"/>
    <n v="7883.07639844199"/>
    <n v="197.242584141484"/>
    <n v="90.202828639229693"/>
    <n v="207.75297467869399"/>
    <n v="3005.1353111110502"/>
    <n v="44974.113819444399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43830"/>
    <x v="44"/>
    <x v="1"/>
    <n v="1"/>
    <n v="0.74962357175645999"/>
    <n v="0.51084974797307703"/>
    <n v="7.25365341793764"/>
    <n v="1.1108717120017899E-4"/>
    <n v="10.2689809519373"/>
    <n v="20.366580775089499"/>
    <n v="30.635672814197999"/>
    <n v="89429.600614242096"/>
    <n v="7536.57593246551"/>
    <n v="1313.49426673115"/>
    <n v="35.176559027342201"/>
    <n v="0.27515379124148898"/>
    <n v="7749.4984265352696"/>
    <n v="197.151217451337"/>
    <n v="47.7069896207502"/>
    <n v="193.00407147892699"/>
    <n v="2991.8094759189198"/>
    <n v="44974.113831018498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44196"/>
    <x v="45"/>
    <x v="1"/>
    <n v="1"/>
    <n v="0.371677327256759"/>
    <n v="0.321616260259663"/>
    <n v="8.2605150774684901"/>
    <n v="1.6693089484658399E-4"/>
    <n v="7.1476894782479796"/>
    <n v="18.4223675861214"/>
    <n v="25.5702239952642"/>
    <n v="89258.172092344597"/>
    <n v="7514.8578529034203"/>
    <n v="1075.5039794545401"/>
    <n v="30.183649471814199"/>
    <n v="0.243108170873468"/>
    <n v="3206.7238685474399"/>
    <n v="83.992817518304804"/>
    <n v="28.544894661032199"/>
    <n v="119.804487909695"/>
    <n v="1294.8642281500699"/>
    <n v="44974.113831018498"/>
  </r>
  <r>
    <s v="Current"/>
    <x v="0"/>
    <s v="ExpRangeReturnTypeFromHarvestSystemTypeFPatchNum1PatchTypefalse"/>
    <n v="144"/>
    <s v="ExpRange"/>
    <x v="1"/>
    <x v="3"/>
    <x v="2"/>
    <s v="false"/>
    <s v="ExpRangeReturnTypeFromHarvestSystemTypeFPatchNum1PatchTypefalse"/>
    <n v="44561"/>
    <x v="46"/>
    <x v="1"/>
    <n v="1"/>
    <n v="1.91989032584913"/>
    <n v="0.60361523596691602"/>
    <n v="30.095571782374101"/>
    <n v="1.5964269051016E-4"/>
    <n v="1.42482024699941"/>
    <n v="11.3399805155374"/>
    <n v="12.764960405227299"/>
    <n v="89096.460984319696"/>
    <n v="7487.2171594928004"/>
    <n v="1019.55181613055"/>
    <n v="26.533159890849699"/>
    <n v="0.23951403461436099"/>
    <n v="2584.1689746910502"/>
    <n v="58.016313453760098"/>
    <n v="43.595572724907001"/>
    <n v="83.243257322599902"/>
    <n v="885.42629998121902"/>
    <n v="44974.113842592596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27759"/>
    <x v="0"/>
    <x v="1"/>
    <n v="5"/>
    <n v="178.51702120584301"/>
    <n v="34.447738197278198"/>
    <n v="124.59549553639199"/>
    <n v="4.0411201666119298E-9"/>
    <n v="4.6125418252553896"/>
    <n v="42.962928956452998"/>
    <n v="47.575470785749502"/>
    <n v="238478.298248126"/>
    <n v="21794.610363136599"/>
    <n v="1667.28673091103"/>
    <n v="47.082412641549901"/>
    <n v="0.19926787753971401"/>
    <n v="57577.060866569504"/>
    <n v="1484.7135563627801"/>
    <n v="173.42144333979101"/>
    <n v="1647.57048056492"/>
    <n v="21462"/>
    <n v="44974.113854166702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28125"/>
    <x v="1"/>
    <x v="1"/>
    <n v="5"/>
    <n v="25.614555818080898"/>
    <n v="4.89722015312155"/>
    <n v="18.149749774619998"/>
    <n v="2.1073714177973999E-5"/>
    <n v="4.1305627669959097"/>
    <n v="36.653626665595702"/>
    <n v="40.784210506305797"/>
    <n v="237771.99364513301"/>
    <n v="21724.9045463603"/>
    <n v="1712.7954247253699"/>
    <n v="47.2066361287715"/>
    <n v="0.21180238212990801"/>
    <n v="15337.1477059304"/>
    <n v="391.46774506263898"/>
    <n v="58.276119773812098"/>
    <n v="413.607515814566"/>
    <n v="5571"/>
    <n v="44974.113900463002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28490"/>
    <x v="2"/>
    <x v="1"/>
    <n v="5"/>
    <n v="47.229746358450697"/>
    <n v="8.9359523883087402"/>
    <n v="38.605094290925202"/>
    <n v="2.19480142517407E-8"/>
    <n v="4.7293910448965404"/>
    <n v="44.947396224546097"/>
    <n v="49.676787291390603"/>
    <n v="236945.80719154401"/>
    <n v="21658.0745294021"/>
    <n v="1570.48177248459"/>
    <n v="44.672064949026499"/>
    <n v="0.22131010742934501"/>
    <n v="13337.909404464999"/>
    <n v="343.828812203778"/>
    <n v="50.139703407044102"/>
    <n v="366.980805302124"/>
    <n v="5547"/>
    <n v="44974.113946759302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28855"/>
    <x v="3"/>
    <x v="1"/>
    <n v="5"/>
    <n v="66.482843010030606"/>
    <n v="12.7336225681805"/>
    <n v="46.888039449411998"/>
    <n v="4.1194254039680202E-10"/>
    <n v="3.7501161932129401"/>
    <n v="65.168226557102798"/>
    <n v="68.918342750727703"/>
    <n v="235930.329106227"/>
    <n v="21582.467129815701"/>
    <n v="1542.58954241784"/>
    <n v="44.195848747252299"/>
    <n v="0.21132343826452701"/>
    <n v="12079.389922255699"/>
    <n v="311.63522165804801"/>
    <n v="37.984974512754803"/>
    <n v="357.04954713524597"/>
    <n v="5547"/>
    <n v="44974.113993055602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29220"/>
    <x v="4"/>
    <x v="1"/>
    <n v="5"/>
    <n v="44.781622599668601"/>
    <n v="8.1768857051695303"/>
    <n v="38.485106041591301"/>
    <n v="6.6388043319146698E-8"/>
    <n v="4.1287019055467304"/>
    <n v="33.957123935662104"/>
    <n v="38.085825907596899"/>
    <n v="235196.84464473501"/>
    <n v="21486.6259960916"/>
    <n v="1652.60335767881"/>
    <n v="45.754082462763201"/>
    <n v="0.202511876081158"/>
    <n v="14604.975684528499"/>
    <n v="374.40520975439603"/>
    <n v="56.014442109368503"/>
    <n v="404.80648765097999"/>
    <n v="5547"/>
    <n v="44974.114039351902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29586"/>
    <x v="5"/>
    <x v="1"/>
    <n v="5"/>
    <n v="22.293212506823199"/>
    <n v="4.35258145657484"/>
    <n v="8.6946950857530698"/>
    <n v="1.99815072628002E-4"/>
    <n v="4.8813366736185797"/>
    <n v="33.016103693046098"/>
    <n v="37.897640181737302"/>
    <n v="234658.28606784099"/>
    <n v="21437.797989423401"/>
    <n v="1698.5848774996"/>
    <n v="45.164826276958301"/>
    <n v="0.20557100643614901"/>
    <n v="15822.7962771029"/>
    <n v="391.27306650256702"/>
    <n v="57.774699313058001"/>
    <n v="402.823235439298"/>
    <n v="5571"/>
    <n v="44974.114085648202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29951"/>
    <x v="6"/>
    <x v="1"/>
    <n v="5"/>
    <n v="34.445885198243303"/>
    <n v="6.69983295228967"/>
    <n v="21.055659534898499"/>
    <n v="3.8381730521954503E-5"/>
    <n v="3.26266626836482"/>
    <n v="43.854744363432097"/>
    <n v="47.117449013527498"/>
    <n v="233863.055502028"/>
    <n v="21376.066473812902"/>
    <n v="1648.3620715535001"/>
    <n v="46.191923455870899"/>
    <n v="0.21377786817625999"/>
    <n v="14331.273710527301"/>
    <n v="368.83977780974902"/>
    <n v="53.145853107533398"/>
    <n v="399.61717100524299"/>
    <n v="5547"/>
    <n v="44974.114143518498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0316"/>
    <x v="7"/>
    <x v="1"/>
    <n v="5"/>
    <n v="18.615382020055598"/>
    <n v="4.02094526142709"/>
    <n v="7.2060464447568098"/>
    <n v="3.2835284602997998E-10"/>
    <n v="4.0194992633317801"/>
    <n v="39.952408325756302"/>
    <n v="43.971907589416404"/>
    <n v="233281.85432071201"/>
    <n v="21318.911242862301"/>
    <n v="1694.75093181732"/>
    <n v="46.090491384135802"/>
    <n v="0.20813221828780801"/>
    <n v="15721.647086241701"/>
    <n v="396.560010952602"/>
    <n v="54.424834525366897"/>
    <n v="414.714848866007"/>
    <n v="5547"/>
    <n v="44974.114189814798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0681"/>
    <x v="8"/>
    <x v="1"/>
    <n v="5"/>
    <n v="33.979740531225197"/>
    <n v="6.8209383645028101"/>
    <n v="11.2021578664478"/>
    <n v="1.0319373015203999E-8"/>
    <n v="3.8459491951424298"/>
    <n v="43.974829228645099"/>
    <n v="47.820778434106899"/>
    <n v="232685.48358908499"/>
    <n v="21270.075843502"/>
    <n v="1611.57102328266"/>
    <n v="45.4914640077467"/>
    <n v="0.209008340578164"/>
    <n v="13661.4274972726"/>
    <n v="359.065714330866"/>
    <n v="44.1782426642039"/>
    <n v="392.43958743100899"/>
    <n v="5547"/>
    <n v="44974.114236111098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1047"/>
    <x v="9"/>
    <x v="1"/>
    <n v="5"/>
    <n v="11.2046749424645"/>
    <n v="2.5670790308927902"/>
    <n v="5.4795109122378696"/>
    <n v="3.5389097018767901E-9"/>
    <n v="3.3616996703270901"/>
    <n v="36.662789808551601"/>
    <n v="40.0244894824176"/>
    <n v="232060.979244282"/>
    <n v="21207.900474262002"/>
    <n v="1734.35420851918"/>
    <n v="48.051266968882601"/>
    <n v="0.22298096774520201"/>
    <n v="16278.023646747501"/>
    <n v="419.26441996578899"/>
    <n v="69.265719739651601"/>
    <n v="437.07943494264703"/>
    <n v="5571"/>
    <n v="44974.114282407398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1412"/>
    <x v="10"/>
    <x v="1"/>
    <n v="5"/>
    <n v="16.695645390514699"/>
    <n v="3.3906853555832299"/>
    <n v="8.7466365757135005"/>
    <n v="6.7403361848797201E-5"/>
    <n v="3.2105274997232098"/>
    <n v="35.589889745600502"/>
    <n v="38.800484648685597"/>
    <n v="231470.87165525099"/>
    <n v="21153.140742741201"/>
    <n v="1737.8597578256099"/>
    <n v="46.034592170217401"/>
    <n v="0.22791098487123099"/>
    <n v="16486.0192482985"/>
    <n v="411.21952318734498"/>
    <n v="72.081791660451202"/>
    <n v="418.09668802367099"/>
    <n v="5547"/>
    <n v="44974.114340277803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1777"/>
    <x v="11"/>
    <x v="1"/>
    <n v="5"/>
    <n v="17.097941195002502"/>
    <n v="3.4448387117512298"/>
    <n v="8.2805888383406803"/>
    <n v="4.7556178837512904E-9"/>
    <n v="9.53543187270167"/>
    <n v="47.0812758960246"/>
    <n v="56.616707773481899"/>
    <n v="230889.275840121"/>
    <n v="21115.220851770799"/>
    <n v="1710.29942250975"/>
    <n v="46.835519754289997"/>
    <n v="0.227739895531792"/>
    <n v="15875.2277327757"/>
    <n v="402.72923171696601"/>
    <n v="68.278058351435803"/>
    <n v="395.82306296875697"/>
    <n v="5547"/>
    <n v="44974.114386574103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2142"/>
    <x v="12"/>
    <x v="1"/>
    <n v="5"/>
    <n v="25.158542614580501"/>
    <n v="5.1617173791686799"/>
    <n v="8.2649649182018692"/>
    <n v="2.5879718349444501E-8"/>
    <n v="3.35765797344735"/>
    <n v="38.007657202678999"/>
    <n v="41.365315202006002"/>
    <n v="230328.19573290701"/>
    <n v="21051.504926466299"/>
    <n v="1663.9303949784901"/>
    <n v="46.050744608018398"/>
    <n v="0.21276034085793599"/>
    <n v="14752.997197981"/>
    <n v="385.18159079578402"/>
    <n v="52.5093735971356"/>
    <n v="426.350636814805"/>
    <n v="5547"/>
    <n v="44974.114432870403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2508"/>
    <x v="13"/>
    <x v="1"/>
    <n v="5"/>
    <n v="23.600365582809399"/>
    <n v="4.7595192071596104"/>
    <n v="12.2373944704841"/>
    <n v="5.8007958237303899E-6"/>
    <n v="4.0364693275348804"/>
    <n v="39.824946328302602"/>
    <n v="43.861421456633302"/>
    <n v="229749.34258966299"/>
    <n v="21003.1425173071"/>
    <n v="1627.60417313518"/>
    <n v="45.976249644706499"/>
    <n v="0.212526712252221"/>
    <n v="14348.5470761996"/>
    <n v="377.49007626829302"/>
    <n v="51.679117640272899"/>
    <n v="404.89829878755802"/>
    <n v="5571"/>
    <n v="44974.114479166703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2873"/>
    <x v="14"/>
    <x v="1"/>
    <n v="5"/>
    <n v="23.5471952709518"/>
    <n v="4.5973077956396402"/>
    <n v="10.325625756647099"/>
    <n v="2.8011523790915803E-7"/>
    <n v="3.9716122881265901"/>
    <n v="35.818842361478303"/>
    <n v="39.790454929720099"/>
    <n v="229212.14679510199"/>
    <n v="20949.453754803399"/>
    <n v="1701.4279663693101"/>
    <n v="46.482155280373597"/>
    <n v="0.211475928430784"/>
    <n v="15355.506681446999"/>
    <n v="385.13544551246099"/>
    <n v="61.590648052786598"/>
    <n v="407.37809217396199"/>
    <n v="5547"/>
    <n v="44974.114525463003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3238"/>
    <x v="15"/>
    <x v="1"/>
    <n v="5"/>
    <n v="41.834110574317499"/>
    <n v="8.1295329481385608"/>
    <n v="21.713195486865398"/>
    <n v="2.06146428689512E-9"/>
    <n v="3.6345610131813402"/>
    <n v="45.719074048412999"/>
    <n v="49.353635063655901"/>
    <n v="228612.94114705099"/>
    <n v="20903.228368143398"/>
    <n v="1596.07799492306"/>
    <n v="45.344547529093397"/>
    <n v="0.208161130478869"/>
    <n v="13301.873692700099"/>
    <n v="345.9559417543"/>
    <n v="46.330240077183603"/>
    <n v="381.61527279840402"/>
    <n v="5547"/>
    <n v="44974.114571759303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3603"/>
    <x v="16"/>
    <x v="1"/>
    <n v="5"/>
    <n v="14.626725381238501"/>
    <n v="3.0799177010742902"/>
    <n v="12.1323440236122"/>
    <n v="6.6546549983463206E-8"/>
    <n v="5.1616647813277199"/>
    <n v="37.947715139220797"/>
    <n v="43.109379987095103"/>
    <n v="228252.964381058"/>
    <n v="20863.7535392092"/>
    <n v="1673.68157848131"/>
    <n v="45.292319455416802"/>
    <n v="0.22326982980896101"/>
    <n v="14951.957734481501"/>
    <n v="383.43800976381499"/>
    <n v="64.280664957208302"/>
    <n v="394.37291996638299"/>
    <n v="5547"/>
    <n v="44974.114629629599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3969"/>
    <x v="17"/>
    <x v="1"/>
    <n v="5"/>
    <n v="19.5791368903562"/>
    <n v="3.9679439931917901"/>
    <n v="13.432025562390001"/>
    <n v="7.3499375304146802E-4"/>
    <n v="3.6776498738613599"/>
    <n v="36.3766528333975"/>
    <n v="40.055037701011898"/>
    <n v="227920.848853195"/>
    <n v="20834.023352945202"/>
    <n v="1586.44499740582"/>
    <n v="46.5466168870147"/>
    <n v="0.224851998933396"/>
    <n v="13655.315812783499"/>
    <n v="367.53997065364098"/>
    <n v="53.4804929212047"/>
    <n v="387.94839589138502"/>
    <n v="5571"/>
    <n v="44974.114675925899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4334"/>
    <x v="18"/>
    <x v="1"/>
    <n v="5"/>
    <n v="13.1249815349085"/>
    <n v="3.0000658199251902"/>
    <n v="6.0621305548024598"/>
    <n v="1.08727591435803E-11"/>
    <n v="4.0392627407825596"/>
    <n v="39.731464414909503"/>
    <n v="43.7707271557029"/>
    <n v="227533.068406381"/>
    <n v="20802.277417563499"/>
    <n v="1652.9614170873101"/>
    <n v="46.155603388686799"/>
    <n v="0.22019007088902601"/>
    <n v="14228.752285089"/>
    <n v="372.55413312399901"/>
    <n v="54.728993827957602"/>
    <n v="394.40396829907701"/>
    <n v="5547"/>
    <n v="44974.114722222199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4699"/>
    <x v="19"/>
    <x v="1"/>
    <n v="5"/>
    <n v="47.391376159317403"/>
    <n v="9.1471161838761201"/>
    <n v="39.736141667754303"/>
    <n v="1.8391715506807699E-7"/>
    <n v="5.7382663709758299"/>
    <n v="45.477369633353497"/>
    <n v="51.2156361882464"/>
    <n v="226921.00858792299"/>
    <n v="20753.366054487899"/>
    <n v="1497.89580942414"/>
    <n v="43.299437590806001"/>
    <n v="0.213071902498704"/>
    <n v="11802.143685560201"/>
    <n v="314.95078997624302"/>
    <n v="47.271808310888701"/>
    <n v="345.46551351086703"/>
    <n v="5547"/>
    <n v="44974.114768518499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5064"/>
    <x v="20"/>
    <x v="1"/>
    <n v="5"/>
    <n v="34.890569642701003"/>
    <n v="6.6109983755143302"/>
    <n v="30.5797160411304"/>
    <n v="1.5540365310604201E-9"/>
    <n v="3.8476427380629801"/>
    <n v="38.0319808464792"/>
    <n v="41.879623586096301"/>
    <n v="226479.34977595499"/>
    <n v="20706.421980163399"/>
    <n v="1589.21568480984"/>
    <n v="44.771855152894602"/>
    <n v="0.20066813150082399"/>
    <n v="13264.9962827612"/>
    <n v="341.94511156260802"/>
    <n v="44.429124045147198"/>
    <n v="384.78415914030802"/>
    <n v="5547"/>
    <n v="44974.114814814799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5430"/>
    <x v="21"/>
    <x v="1"/>
    <n v="5"/>
    <n v="25.244714688404802"/>
    <n v="4.8475818655432601"/>
    <n v="17.694108178023999"/>
    <n v="1.1510989039754501E-5"/>
    <n v="3.6695149345890901"/>
    <n v="33.542519628946401"/>
    <n v="37.212046074524601"/>
    <n v="226114.49922696399"/>
    <n v="20667.4421189887"/>
    <n v="1667.28422789705"/>
    <n v="45.114798218069403"/>
    <n v="0.20107331764577699"/>
    <n v="14703.911551506"/>
    <n v="362.24739230457601"/>
    <n v="59.8278341433005"/>
    <n v="385.82586309087799"/>
    <n v="5571"/>
    <n v="44974.114872685197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5795"/>
    <x v="22"/>
    <x v="1"/>
    <n v="5"/>
    <n v="20.736646582177102"/>
    <n v="4.2809480661161396"/>
    <n v="5.0230322762457504"/>
    <n v="2.4009285546906802E-6"/>
    <n v="3.39494205372795"/>
    <n v="35.063645600533903"/>
    <n v="38.458590055190399"/>
    <n v="225745.52299791601"/>
    <n v="20636.2115923729"/>
    <n v="1666.04852663103"/>
    <n v="45.067769200643099"/>
    <n v="0.21870454898018199"/>
    <n v="14723.7770083819"/>
    <n v="374.837884488263"/>
    <n v="58.066074958496202"/>
    <n v="395.58768513410399"/>
    <n v="5547"/>
    <n v="44974.114918981497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6160"/>
    <x v="23"/>
    <x v="1"/>
    <n v="5"/>
    <n v="36.341643503305399"/>
    <n v="7.1236744274269999"/>
    <n v="26.253263894455198"/>
    <n v="4.6492080171577896E-6"/>
    <n v="3.83788216055272"/>
    <n v="51.041414790047"/>
    <n v="54.879301599807803"/>
    <n v="225156.71454778101"/>
    <n v="20599.189446831799"/>
    <n v="1600.22902829798"/>
    <n v="44.785708434431697"/>
    <n v="0.21900644868922201"/>
    <n v="13071.8332432513"/>
    <n v="336.80650099085602"/>
    <n v="51.957045376799201"/>
    <n v="374.46377572368698"/>
    <n v="5547"/>
    <n v="44974.114965277797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6525"/>
    <x v="24"/>
    <x v="1"/>
    <n v="5"/>
    <n v="33.249025846697101"/>
    <n v="6.6878224252992204"/>
    <n v="16.303578044720901"/>
    <n v="2.6654508027421901E-5"/>
    <n v="3.4321782605377802"/>
    <n v="55.980672808573601"/>
    <n v="59.412877723619403"/>
    <n v="224611.435167013"/>
    <n v="20549.375687321201"/>
    <n v="1594.3682534565801"/>
    <n v="44.772464494551699"/>
    <n v="0.21583282345766"/>
    <n v="13592.891343339301"/>
    <n v="354.788748992595"/>
    <n v="42.7768848407039"/>
    <n v="399.01285834032097"/>
    <n v="5547"/>
    <n v="44974.115011574097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6891"/>
    <x v="25"/>
    <x v="1"/>
    <n v="5"/>
    <n v="36.6850734663876"/>
    <n v="7.3997510527485604"/>
    <n v="25.0067474155992"/>
    <n v="6.3294890236873602E-9"/>
    <n v="3.8774544244613001"/>
    <n v="54.098395360641703"/>
    <n v="57.975849791432502"/>
    <n v="224194.25395678001"/>
    <n v="20511.1969226564"/>
    <n v="1549.66685307886"/>
    <n v="44.329253302846602"/>
    <n v="0.20628407658897599"/>
    <n v="12812.9331826124"/>
    <n v="335.66715521298602"/>
    <n v="42.921110241886304"/>
    <n v="368.89650874479798"/>
    <n v="5571"/>
    <n v="44974.1150694444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7256"/>
    <x v="26"/>
    <x v="1"/>
    <n v="5"/>
    <n v="33.705523540751798"/>
    <n v="6.4324695147222899"/>
    <n v="14.1053494075763"/>
    <n v="9.0413432615769004E-5"/>
    <n v="3.7482534375086001"/>
    <n v="33.437254538279099"/>
    <n v="37.185598389220303"/>
    <n v="223825.99410596499"/>
    <n v="20458.077810664101"/>
    <n v="1653.84262665289"/>
    <n v="45.066550732366302"/>
    <n v="0.207378329406329"/>
    <n v="14645.071895455099"/>
    <n v="371.27360251191698"/>
    <n v="52.5420288333111"/>
    <n v="401.212434227622"/>
    <n v="5547"/>
    <n v="44974.1151157407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7621"/>
    <x v="27"/>
    <x v="1"/>
    <n v="5"/>
    <n v="13.3899925061922"/>
    <n v="2.9629925025059598"/>
    <n v="5.8804348145633503"/>
    <n v="6.1407302093744695E-8"/>
    <n v="3.2386568965195299"/>
    <n v="33.963572786864702"/>
    <n v="37.202229744791602"/>
    <n v="223499.71937203701"/>
    <n v="20429.204547421799"/>
    <n v="1689.12627191103"/>
    <n v="45.8547308239377"/>
    <n v="0.233589148061987"/>
    <n v="14932.635117321601"/>
    <n v="380.01258595780098"/>
    <n v="70.270983655495598"/>
    <n v="395.35688601083001"/>
    <n v="5547"/>
    <n v="44974.115162037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7986"/>
    <x v="28"/>
    <x v="1"/>
    <n v="5"/>
    <n v="15.646692548325699"/>
    <n v="3.2426128682738198"/>
    <n v="5.5632387288535599"/>
    <n v="2.3854263903260501E-8"/>
    <n v="3.81494961760162"/>
    <n v="31.4911431693351"/>
    <n v="35.306092810791"/>
    <n v="223172.35764480499"/>
    <n v="20399.177844792899"/>
    <n v="1697.72118270793"/>
    <n v="46.101858990713602"/>
    <n v="0.230417237863175"/>
    <n v="15225.901409807"/>
    <n v="387.907060755033"/>
    <n v="68.205530721361995"/>
    <n v="399.29035702238502"/>
    <n v="5547"/>
    <n v="44974.1152083333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8352"/>
    <x v="29"/>
    <x v="1"/>
    <n v="5"/>
    <n v="19.2768690757086"/>
    <n v="3.8077965452532498"/>
    <n v="7.4868657711921403"/>
    <n v="4.3478595054879404E-6"/>
    <n v="4.0895923940675596"/>
    <n v="28.827756675944698"/>
    <n v="32.917353417871801"/>
    <n v="222952.48768760299"/>
    <n v="20376.1583145761"/>
    <n v="1668.6293661300499"/>
    <n v="43.970016513093"/>
    <n v="0.21272014570422099"/>
    <n v="14983.2001553348"/>
    <n v="369.251586959706"/>
    <n v="62.789043774006799"/>
    <n v="379.69411028977498"/>
    <n v="5571"/>
    <n v="44974.115266203698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8717"/>
    <x v="30"/>
    <x v="1"/>
    <n v="5"/>
    <n v="33.902507847810803"/>
    <n v="6.7173751740454799"/>
    <n v="17.2743226482723"/>
    <n v="8.8002316032871202E-9"/>
    <n v="3.18844874863193"/>
    <n v="38.3710577954702"/>
    <n v="41.559506552902299"/>
    <n v="222453.59159512099"/>
    <n v="20341.800641809001"/>
    <n v="1598.9872930066199"/>
    <n v="46.433498238118503"/>
    <n v="0.25153885267507597"/>
    <n v="13251.259757826199"/>
    <n v="354.970449243487"/>
    <n v="63.127075315755299"/>
    <n v="376.87047976532301"/>
    <n v="5547"/>
    <n v="44974.115312499998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9082"/>
    <x v="31"/>
    <x v="1"/>
    <n v="5"/>
    <n v="23.762655121416099"/>
    <n v="4.7771176223618204"/>
    <n v="12.641107055366099"/>
    <n v="4.4792357611016901E-9"/>
    <n v="3.85912818431559"/>
    <n v="33.922896553862302"/>
    <n v="37.7820247426571"/>
    <n v="222177.92134671999"/>
    <n v="20310.744020382499"/>
    <n v="1651.2500517675201"/>
    <n v="45.945926943935298"/>
    <n v="0.23400771187468"/>
    <n v="14473.2900379516"/>
    <n v="372.20713187045499"/>
    <n v="68.042619006982505"/>
    <n v="381.37811601532002"/>
    <n v="5547"/>
    <n v="44974.115358796298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9447"/>
    <x v="32"/>
    <x v="1"/>
    <n v="5"/>
    <n v="11.3860023059277"/>
    <n v="2.7025640858515199"/>
    <n v="7.5475606073796797"/>
    <n v="2.4173863836501E-9"/>
    <n v="3.5818541159061601"/>
    <n v="41.037535125329299"/>
    <n v="44.619389243652897"/>
    <n v="221810.53108988999"/>
    <n v="20285.632665643599"/>
    <n v="1649.1062320462199"/>
    <n v="46.5724429486107"/>
    <n v="0.234617101128207"/>
    <n v="14505.618552839"/>
    <n v="385.18362757055598"/>
    <n v="66.008179486005005"/>
    <n v="403.221939847702"/>
    <n v="5547"/>
    <n v="44974.115416666697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39813"/>
    <x v="33"/>
    <x v="1"/>
    <n v="5"/>
    <n v="75.889437623133404"/>
    <n v="14.2582835949902"/>
    <n v="78.172525411089396"/>
    <n v="4.2856324355495002E-9"/>
    <n v="3.06695526628959"/>
    <n v="57.954193321565398"/>
    <n v="61.021148592140598"/>
    <n v="221163.02220573899"/>
    <n v="20240.913125676401"/>
    <n v="1373.3885234381801"/>
    <n v="38.118970882863898"/>
    <n v="0.20823858577277601"/>
    <n v="9096.2818712514309"/>
    <n v="230.930442581037"/>
    <n v="29.892618960999702"/>
    <n v="279.522215081936"/>
    <n v="5571"/>
    <n v="44974.115462962996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40178"/>
    <x v="34"/>
    <x v="1"/>
    <n v="5"/>
    <n v="21.5978797690234"/>
    <n v="4.4509081426646997"/>
    <n v="30.125119112399702"/>
    <n v="8.7207247831059799E-5"/>
    <n v="3.0039744643859199"/>
    <n v="37.977266962247498"/>
    <n v="40.981328633881198"/>
    <n v="220937.92855775901"/>
    <n v="20199.223791241799"/>
    <n v="1601.00174979229"/>
    <n v="45.0830623190569"/>
    <n v="0.22611170857371299"/>
    <n v="13787.357310179201"/>
    <n v="356.63381963747503"/>
    <n v="56.738888247511298"/>
    <n v="376.281088576694"/>
    <n v="5547"/>
    <n v="44974.115509259304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40543"/>
    <x v="35"/>
    <x v="1"/>
    <n v="5"/>
    <n v="51.931303113341201"/>
    <n v="9.9583453727443096"/>
    <n v="38.008321052870599"/>
    <n v="4.8108307774185103E-10"/>
    <n v="8.2223501184368804"/>
    <n v="76.773240570051001"/>
    <n v="84.995590688968903"/>
    <n v="220452.44146570301"/>
    <n v="20203.758050397799"/>
    <n v="1370.5346621779199"/>
    <n v="41.160841368042597"/>
    <n v="0.25398078409995301"/>
    <n v="10672.2994024703"/>
    <n v="286.27903458605101"/>
    <n v="54.063958378300498"/>
    <n v="298.10735623670098"/>
    <n v="5547"/>
    <n v="44974.115555555603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40908"/>
    <x v="36"/>
    <x v="1"/>
    <n v="5"/>
    <n v="30.382845159368099"/>
    <n v="5.8203114641888796"/>
    <n v="22.325701253319899"/>
    <n v="1.3572108098215799E-10"/>
    <n v="3.0767878224690999"/>
    <n v="32.686862642910199"/>
    <n v="35.763650465514999"/>
    <n v="220288.47937898201"/>
    <n v="20135.423632301299"/>
    <n v="1688.9480213301099"/>
    <n v="46.369208400940501"/>
    <n v="0.212560465770019"/>
    <n v="14222.814583530901"/>
    <n v="366.511990690331"/>
    <n v="60.072512979508197"/>
    <n v="411.47940396423297"/>
    <n v="5547"/>
    <n v="44974.115601851903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41274"/>
    <x v="37"/>
    <x v="1"/>
    <n v="5"/>
    <n v="12.473194206668399"/>
    <n v="2.6946244481978199"/>
    <n v="7.8266949744938401"/>
    <n v="2.57316944246825E-9"/>
    <n v="3.3745021673233402"/>
    <n v="36.657354944349699"/>
    <n v="40.031857114246201"/>
    <n v="220102.98391438901"/>
    <n v="20126.505804522301"/>
    <n v="1664.3537203557901"/>
    <n v="43.731758379062903"/>
    <n v="0.23576449070772701"/>
    <n v="15161.2130510721"/>
    <n v="378.35565121459501"/>
    <n v="78.174521371277194"/>
    <n v="374.85140757436801"/>
    <n v="5571"/>
    <n v="44974.115648148101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41639"/>
    <x v="38"/>
    <x v="1"/>
    <n v="5"/>
    <n v="77.496903347403801"/>
    <n v="14.659290619883899"/>
    <n v="38.041095262690597"/>
    <n v="5.0597748776446595E-7"/>
    <n v="2.9300435194239398"/>
    <n v="59.417793618998203"/>
    <n v="62.347837644399597"/>
    <n v="219463.34109889701"/>
    <n v="20087.662468734899"/>
    <n v="1450.0070577235599"/>
    <n v="40.701486925009199"/>
    <n v="0.22748111749421601"/>
    <n v="10533.873103518699"/>
    <n v="274.73820555719499"/>
    <n v="39.641993574847703"/>
    <n v="314.385273883308"/>
    <n v="5547"/>
    <n v="44974.1157060185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42004"/>
    <x v="39"/>
    <x v="1"/>
    <n v="5"/>
    <n v="58.0028706056762"/>
    <n v="11.302549765299"/>
    <n v="39.660511198483"/>
    <n v="1.63032086079117E-11"/>
    <n v="2.71576510467359"/>
    <n v="58.293453648463398"/>
    <n v="61.009218753153299"/>
    <n v="219071.228117925"/>
    <n v="20046.1999117333"/>
    <n v="1485.11021672532"/>
    <n v="41.773936381846802"/>
    <n v="0.216377524275575"/>
    <n v="11404.0442292957"/>
    <n v="295.182258855621"/>
    <n v="40.8384445529204"/>
    <n v="331.46833215463403"/>
    <n v="5547"/>
    <n v="44974.115740740701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42369"/>
    <x v="40"/>
    <x v="1"/>
    <n v="5"/>
    <n v="40.187285135623398"/>
    <n v="7.8799075673647998"/>
    <n v="38.891918990164001"/>
    <n v="1.2041075911816801E-8"/>
    <n v="6.4059789035944998"/>
    <n v="44.397820807138501"/>
    <n v="50.803799722774102"/>
    <n v="218756.482729721"/>
    <n v="20007.704021595298"/>
    <n v="1559.84128712653"/>
    <n v="45.472255559719699"/>
    <n v="0.247560643535265"/>
    <n v="12396.5987146731"/>
    <n v="334.97865607069099"/>
    <n v="60.487139485280501"/>
    <n v="352.46876337348402"/>
    <n v="5547"/>
    <n v="44974.115798611099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42735"/>
    <x v="41"/>
    <x v="1"/>
    <n v="5"/>
    <n v="56.979372363018399"/>
    <n v="10.8550551759286"/>
    <n v="44.814113875016901"/>
    <n v="1.46228897535369E-8"/>
    <n v="2.8881282525425398"/>
    <n v="51.7823222203643"/>
    <n v="54.670450487529699"/>
    <n v="218364.01519847501"/>
    <n v="19977.955141545401"/>
    <n v="1469.2428972815501"/>
    <n v="44.045810126082202"/>
    <n v="0.273456704330028"/>
    <n v="10445.7839142787"/>
    <n v="281.07124384164001"/>
    <n v="46.833635603786597"/>
    <n v="331.84627706599701"/>
    <n v="5571"/>
    <n v="44974.115844907399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43100"/>
    <x v="42"/>
    <x v="1"/>
    <n v="5"/>
    <n v="38.445474952818998"/>
    <n v="6.9933388549839401"/>
    <n v="36.535559776165698"/>
    <n v="8.3276701667458398E-9"/>
    <n v="15.3543868184806"/>
    <n v="46.073649709905297"/>
    <n v="61.428036536713499"/>
    <n v="218143.688078935"/>
    <n v="19967.1725897252"/>
    <n v="1537.55093965371"/>
    <n v="41.868808805069101"/>
    <n v="0.224420718164665"/>
    <n v="12664.1170698101"/>
    <n v="324.08973627380198"/>
    <n v="60.220874926069499"/>
    <n v="330.36969009971602"/>
    <n v="5547"/>
    <n v="44974.115891203699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43465"/>
    <x v="43"/>
    <x v="1"/>
    <n v="5"/>
    <n v="24.449525502819299"/>
    <n v="4.8261351366510796"/>
    <n v="10.157572493772999"/>
    <n v="1.15589738182058E-7"/>
    <n v="2.9210563481885101"/>
    <n v="34.548844349962799"/>
    <n v="37.469900813740999"/>
    <n v="217818.67614760599"/>
    <n v="19915.173501718698"/>
    <n v="1648.1025135525899"/>
    <n v="46.260817565862197"/>
    <n v="0.23008509690838"/>
    <n v="13813.698802187901"/>
    <n v="369.37503096520601"/>
    <n v="63.723778144784397"/>
    <n v="407.67943375432998"/>
    <n v="5547"/>
    <n v="44974.115937499999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43830"/>
    <x v="44"/>
    <x v="1"/>
    <n v="5"/>
    <n v="12.659415499553701"/>
    <n v="2.80199388563382"/>
    <n v="5.1047209085615597"/>
    <n v="9.1107399672686996E-10"/>
    <n v="3.8255842638961699"/>
    <n v="35.898504897905703"/>
    <n v="39.724089162713"/>
    <n v="217591.51766067199"/>
    <n v="19894.5904039985"/>
    <n v="1698.26918813359"/>
    <n v="45.753530870501997"/>
    <n v="0.23625477808209"/>
    <n v="15096.1261998993"/>
    <n v="389.60402588241499"/>
    <n v="75.807621412564103"/>
    <n v="394.86128045498498"/>
    <n v="5547"/>
    <n v="44974.115983796299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44196"/>
    <x v="45"/>
    <x v="1"/>
    <n v="5"/>
    <n v="41.4997501876759"/>
    <n v="8.3012206917026692"/>
    <n v="4.8538141101078596"/>
    <n v="2.4463272517027502E-5"/>
    <n v="2.6817793230637799"/>
    <n v="55.183767811406099"/>
    <n v="57.865571597742402"/>
    <n v="217134.50932216001"/>
    <n v="19867.5676426717"/>
    <n v="1510.4140058509799"/>
    <n v="42.332969043103901"/>
    <n v="0.212752034348755"/>
    <n v="12379.7343038322"/>
    <n v="327.81146639462997"/>
    <n v="30.062215645209999"/>
    <n v="369.29873961458202"/>
    <n v="5571"/>
    <n v="44974.116030092599"/>
  </r>
  <r>
    <s v="Current"/>
    <x v="0"/>
    <s v="ExpRangeReturnTypeSetMonthlySystemTypeAPatchNum5PatchTypefalse"/>
    <n v="145"/>
    <s v="ExpRange"/>
    <x v="0"/>
    <x v="4"/>
    <x v="3"/>
    <s v="false"/>
    <s v="ExpRangeReturnTypeSetMonthlySystemTypeAPatchNum5PatchTypefalse"/>
    <n v="44561"/>
    <x v="46"/>
    <x v="1"/>
    <n v="5"/>
    <n v="31.0426875359523"/>
    <n v="6.2635038977964399"/>
    <n v="23.444293566444198"/>
    <n v="7.0964710106131197E-8"/>
    <n v="2.2516408949886499"/>
    <n v="40.078096037770599"/>
    <n v="42.329737003723999"/>
    <n v="216820.890734391"/>
    <n v="19828.159419739801"/>
    <n v="1577.4788629740301"/>
    <n v="45.225357642197203"/>
    <n v="0.214212709416952"/>
    <n v="12932.6912515283"/>
    <n v="343.61668681016801"/>
    <n v="50.971258947689101"/>
    <n v="382.01148859686703"/>
    <n v="5547"/>
    <n v="44974.116076388898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27759"/>
    <x v="0"/>
    <x v="1"/>
    <n v="5"/>
    <n v="190.77129409104899"/>
    <n v="36.856903656045802"/>
    <n v="132.07335300003999"/>
    <n v="3.4737908082363202E-9"/>
    <n v="4.47020157543687"/>
    <n v="45.021362988086302"/>
    <n v="49.491564566996999"/>
    <n v="238565.54268446"/>
    <n v="21804.7040594188"/>
    <n v="1691.4674295929899"/>
    <n v="47.833356910473498"/>
    <n v="0.187009139149133"/>
    <n v="59870.421263848002"/>
    <n v="1537.8482538497601"/>
    <n v="149.12776656569"/>
    <n v="1724.1207256981299"/>
    <n v="23324.800680347202"/>
    <n v="44974.113865740699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28125"/>
    <x v="1"/>
    <x v="1"/>
    <n v="5"/>
    <n v="34.9981242435775"/>
    <n v="6.6403410655446402"/>
    <n v="29.3569322272999"/>
    <n v="1.6369134043903099E-5"/>
    <n v="3.93030928709122"/>
    <n v="32.512064078414802"/>
    <n v="36.442389734640102"/>
    <n v="237867.649358052"/>
    <n v="21730.030075608898"/>
    <n v="1735.0963929884699"/>
    <n v="48.403475470980197"/>
    <n v="0.200160280775983"/>
    <n v="15925.8229229851"/>
    <n v="407.04543128225902"/>
    <n v="53.513250307068503"/>
    <n v="433.11695270442902"/>
    <n v="6199.0621593190299"/>
    <n v="44974.113912036999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28490"/>
    <x v="2"/>
    <x v="1"/>
    <n v="5"/>
    <n v="39.748597362631799"/>
    <n v="7.5648930409830903"/>
    <n v="33.557872500310602"/>
    <n v="2.0138990748097199E-8"/>
    <n v="4.4428008311753402"/>
    <n v="37.512955166807899"/>
    <n v="41.955756018122202"/>
    <n v="237005.892474936"/>
    <n v="21655.9673181117"/>
    <n v="1569.0287848297801"/>
    <n v="44.271487362113902"/>
    <n v="0.21979451639675299"/>
    <n v="13341.332156057"/>
    <n v="339.96145044552401"/>
    <n v="49.8348955367454"/>
    <n v="364.584002879563"/>
    <n v="5147.3124414889699"/>
    <n v="44974.113958333299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28855"/>
    <x v="3"/>
    <x v="1"/>
    <n v="5"/>
    <n v="46.527083155377298"/>
    <n v="9.0313338509433194"/>
    <n v="32.703214603799097"/>
    <n v="4.1591750055218698E-10"/>
    <n v="3.6155587093792101"/>
    <n v="51.365517377322398"/>
    <n v="54.9810760871176"/>
    <n v="235940.38748892499"/>
    <n v="21568.908964298898"/>
    <n v="1529.0598914101899"/>
    <n v="43.289251546480799"/>
    <n v="0.21386340581440999"/>
    <n v="11778.5752207892"/>
    <n v="297.937617741086"/>
    <n v="39.509250443099603"/>
    <n v="344.01598091582201"/>
    <n v="4507.2127027958004"/>
    <n v="44974.113993055602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29220"/>
    <x v="4"/>
    <x v="1"/>
    <n v="5"/>
    <n v="45.457873573056702"/>
    <n v="8.3061780022092897"/>
    <n v="30.836299450014099"/>
    <n v="5.1257548004985103E-8"/>
    <n v="3.92031151454416"/>
    <n v="30.263166797416901"/>
    <n v="34.183478363218597"/>
    <n v="235246.927317769"/>
    <n v="21486.676724257399"/>
    <n v="1671.95831674242"/>
    <n v="46.8540064881782"/>
    <n v="0.194163483397608"/>
    <n v="15195.828005757799"/>
    <n v="391.81932642398999"/>
    <n v="52.246123422518501"/>
    <n v="420.60794698989201"/>
    <n v="5962.7703853466401"/>
    <n v="44974.114050925898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29586"/>
    <x v="5"/>
    <x v="1"/>
    <n v="5"/>
    <n v="29.0921234802173"/>
    <n v="5.6731595659639904"/>
    <n v="12.009242867876299"/>
    <n v="1.5816417643299999E-4"/>
    <n v="4.5153279135429498"/>
    <n v="31.1019832889247"/>
    <n v="35.617469366644102"/>
    <n v="234734.18229688099"/>
    <n v="21442.387215602299"/>
    <n v="1719.76707889561"/>
    <n v="47.007144443041"/>
    <n v="0.19865255349190999"/>
    <n v="16284.761947015801"/>
    <n v="407.73294784111101"/>
    <n v="54.9054105025537"/>
    <n v="424.21496576437897"/>
    <n v="6202.9637069904802"/>
    <n v="44974.114097222198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29951"/>
    <x v="6"/>
    <x v="1"/>
    <n v="5"/>
    <n v="35.1863410884568"/>
    <n v="6.8362554724913904"/>
    <n v="21.153480796315101"/>
    <n v="3.1924259202564199E-5"/>
    <n v="3.1829459546175101"/>
    <n v="39.557251964849101"/>
    <n v="42.7402298437258"/>
    <n v="233932.001178401"/>
    <n v="21378.2327026284"/>
    <n v="1657.2913028820401"/>
    <n v="46.297244368136703"/>
    <n v="0.20897562370638201"/>
    <n v="14547.9080623428"/>
    <n v="371.99581086017099"/>
    <n v="51.069788280436399"/>
    <n v="406.01722126675998"/>
    <n v="5631.0431684238201"/>
    <n v="44974.114143518498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0316"/>
    <x v="7"/>
    <x v="1"/>
    <n v="5"/>
    <n v="23.5606639973219"/>
    <n v="5.0004241606350499"/>
    <n v="7.6592168981841597"/>
    <n v="3.0046077732220101E-10"/>
    <n v="3.9378500854803602"/>
    <n v="41.591594690576599"/>
    <n v="45.529444776357401"/>
    <n v="233401.37792566299"/>
    <n v="21331.103314742799"/>
    <n v="1736.46643374411"/>
    <n v="47.360797500235698"/>
    <n v="0.19966079514423099"/>
    <n v="16656.928819942001"/>
    <n v="418.14123932410803"/>
    <n v="48.508183218928899"/>
    <n v="443.98459093884702"/>
    <n v="6328.5878099744295"/>
    <n v="44974.114189814798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0681"/>
    <x v="8"/>
    <x v="1"/>
    <n v="5"/>
    <n v="28.8301378244627"/>
    <n v="5.7935740247110399"/>
    <n v="10.9042178863124"/>
    <n v="9.0656078941839895E-9"/>
    <n v="3.7106060634327598"/>
    <n v="42.186180759610103"/>
    <n v="45.896786832108504"/>
    <n v="232781.298297806"/>
    <n v="21277.2524581049"/>
    <n v="1617.8425459560001"/>
    <n v="44.429472756060299"/>
    <n v="0.19845788327268199"/>
    <n v="13837.676217432399"/>
    <n v="353.01960604238099"/>
    <n v="38.677260904050698"/>
    <n v="391.53286237016101"/>
    <n v="5344.1605625850098"/>
    <n v="44974.114236111098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1047"/>
    <x v="9"/>
    <x v="1"/>
    <n v="5"/>
    <n v="19.746015306599801"/>
    <n v="4.3071073725951896"/>
    <n v="5.6458422614411603"/>
    <n v="3.36528168588167E-9"/>
    <n v="3.3518432092650601"/>
    <n v="43.516053334606902"/>
    <n v="46.867896547237301"/>
    <n v="232228.31255625401"/>
    <n v="21229.9884508102"/>
    <n v="1794.8853072751799"/>
    <n v="50.242315599275997"/>
    <n v="0.19782032037337599"/>
    <n v="17605.105187262299"/>
    <n v="453.54274182415202"/>
    <n v="52.588137807421397"/>
    <n v="488.37022806296"/>
    <n v="6907.0483255100298"/>
    <n v="44974.114282407398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1412"/>
    <x v="10"/>
    <x v="1"/>
    <n v="5"/>
    <n v="26.547106614539899"/>
    <n v="5.3274103302205802"/>
    <n v="13.925804283098699"/>
    <n v="5.3234679648045002E-5"/>
    <n v="3.1826305914034601"/>
    <n v="37.531328283914299"/>
    <n v="40.714012109997398"/>
    <n v="231680.85993604499"/>
    <n v="21175.204011131998"/>
    <n v="1803.4914774020499"/>
    <n v="49.219096508466102"/>
    <n v="0.19054075082608599"/>
    <n v="18082.359372040599"/>
    <n v="452.59962001534001"/>
    <n v="52.452694098680098"/>
    <n v="477.73433890102802"/>
    <n v="6862.9746233760598"/>
    <n v="44974.114340277803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1777"/>
    <x v="11"/>
    <x v="1"/>
    <n v="5"/>
    <n v="25.432616392286899"/>
    <n v="5.0622960265457202"/>
    <n v="13.8267841132878"/>
    <n v="4.2227003957157798E-9"/>
    <n v="9.7888733253739098"/>
    <n v="50.354403120576201"/>
    <n v="60.143276450172799"/>
    <n v="231104.34483799501"/>
    <n v="21139.728619269201"/>
    <n v="1747.90148407691"/>
    <n v="48.869449518612598"/>
    <n v="0.20561353172868299"/>
    <n v="16757.066685720602"/>
    <n v="425.62770449645501"/>
    <n v="57.810798876758803"/>
    <n v="430.884095197862"/>
    <n v="6448.00164960656"/>
    <n v="44974.114386574103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2142"/>
    <x v="12"/>
    <x v="1"/>
    <n v="5"/>
    <n v="28.824579862380698"/>
    <n v="5.9065651144356401"/>
    <n v="11.6331933139841"/>
    <n v="2.2811898403731902E-8"/>
    <n v="3.3239633275199498"/>
    <n v="38.312640363996898"/>
    <n v="41.6366037143288"/>
    <n v="230550.120008467"/>
    <n v="21073.055602652799"/>
    <n v="1706.3389381518"/>
    <n v="47.198186154895801"/>
    <n v="0.19847488230858401"/>
    <n v="15800.012966539"/>
    <n v="408.20671201348"/>
    <n v="43.856953342741598"/>
    <n v="457.50521900220002"/>
    <n v="6230.3472447818604"/>
    <n v="44974.114432870403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2508"/>
    <x v="13"/>
    <x v="1"/>
    <n v="5"/>
    <n v="30.1304715454018"/>
    <n v="5.9454960134702501"/>
    <n v="18.039273651240698"/>
    <n v="4.3283305802337702E-6"/>
    <n v="3.84438023146522"/>
    <n v="34.605351135603101"/>
    <n v="38.4497356953989"/>
    <n v="229946.220957054"/>
    <n v="21017.040652093801"/>
    <n v="1639.1664051575899"/>
    <n v="47.0144965055025"/>
    <n v="0.201967317394943"/>
    <n v="14647.4281178397"/>
    <n v="386.38960295706102"/>
    <n v="46.579576064235603"/>
    <n v="417.49504125868299"/>
    <n v="5895.3738304838798"/>
    <n v="44974.114479166703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2873"/>
    <x v="14"/>
    <x v="1"/>
    <n v="5"/>
    <n v="28.565635926812899"/>
    <n v="5.5639204381902401"/>
    <n v="14.398765193749901"/>
    <n v="1.9366478763365601E-7"/>
    <n v="3.7753331079518699"/>
    <n v="34.535480188523998"/>
    <n v="38.310813490140603"/>
    <n v="229408.76397884"/>
    <n v="20966.723010286401"/>
    <n v="1719.7323279167899"/>
    <n v="47.4425147471988"/>
    <n v="0.205374537975374"/>
    <n v="15788.5164021378"/>
    <n v="397.823138293081"/>
    <n v="59.176950068433001"/>
    <n v="422.277529946551"/>
    <n v="6030.0495867879699"/>
    <n v="44974.114537037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3238"/>
    <x v="15"/>
    <x v="1"/>
    <n v="5"/>
    <n v="35.3559318804746"/>
    <n v="6.8446040968748703"/>
    <n v="20.337416403777699"/>
    <n v="2.0231078686555898E-9"/>
    <n v="3.3619558301678101"/>
    <n v="38.999830683726302"/>
    <n v="42.361786515917203"/>
    <n v="228759.608616401"/>
    <n v="20910.433399532099"/>
    <n v="1591.29634190656"/>
    <n v="44.184949746534002"/>
    <n v="0.20604901187234101"/>
    <n v="13118.634735843299"/>
    <n v="333.25036500382799"/>
    <n v="46.579309119895598"/>
    <n v="371.09061959118702"/>
    <n v="5057.5813649134698"/>
    <n v="44974.114583333299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3603"/>
    <x v="16"/>
    <x v="1"/>
    <n v="5"/>
    <n v="21.0470135469462"/>
    <n v="4.2891604192595798"/>
    <n v="16.359668690974399"/>
    <n v="5.2720687854732902E-8"/>
    <n v="5.0084367013448503"/>
    <n v="34.888908607044399"/>
    <n v="39.897345361109899"/>
    <n v="228435.18968268399"/>
    <n v="20877.0714328787"/>
    <n v="1698.16923893487"/>
    <n v="47.397121556551099"/>
    <n v="0.22576902790165601"/>
    <n v="15456.9599710087"/>
    <n v="402.64439283033499"/>
    <n v="64.977088768132404"/>
    <n v="409.672841015747"/>
    <n v="6140.2912327037502"/>
    <n v="44974.114629629599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3969"/>
    <x v="17"/>
    <x v="1"/>
    <n v="5"/>
    <n v="22.417441106763398"/>
    <n v="4.4548033132409302"/>
    <n v="18.214573191672098"/>
    <n v="5.8296630904554195E-4"/>
    <n v="3.4343678853082502"/>
    <n v="31.504494099744299"/>
    <n v="34.939444951361601"/>
    <n v="228065.877708321"/>
    <n v="20842.862136596799"/>
    <n v="1578.56446338812"/>
    <n v="45.982246526710703"/>
    <n v="0.22568981920272099"/>
    <n v="13451.219138643601"/>
    <n v="357.31972936260598"/>
    <n v="56.145955137316903"/>
    <n v="375.70474849421402"/>
    <n v="5442.9711611746097"/>
    <n v="44974.114675925899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4334"/>
    <x v="18"/>
    <x v="1"/>
    <n v="5"/>
    <n v="14.933052104450301"/>
    <n v="3.3593157471571198"/>
    <n v="7.1330691607402299"/>
    <n v="9.4284425504131E-12"/>
    <n v="3.7656423227417899"/>
    <n v="36.202743897309603"/>
    <n v="39.9683862200608"/>
    <n v="227697.94692837101"/>
    <n v="20813.137232909899"/>
    <n v="1667.3995568742901"/>
    <n v="46.285740436425698"/>
    <n v="0.223290285684938"/>
    <n v="14548.2046727543"/>
    <n v="376.71317500906298"/>
    <n v="54.641775447381903"/>
    <n v="399.025481483683"/>
    <n v="5706.8317371480198"/>
    <n v="44974.114722222199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4699"/>
    <x v="19"/>
    <x v="1"/>
    <n v="5"/>
    <n v="33.115013287743103"/>
    <n v="6.4448900784033398"/>
    <n v="28.2631906127544"/>
    <n v="1.38520624638647E-7"/>
    <n v="5.1627933105558501"/>
    <n v="36.150537216714802"/>
    <n v="41.313330665791199"/>
    <n v="227029.088730321"/>
    <n v="20753.423509476401"/>
    <n v="1484.3855780768399"/>
    <n v="41.930565983178298"/>
    <n v="0.21415722289421901"/>
    <n v="11577.834331436399"/>
    <n v="302.36787555763698"/>
    <n v="50.058464578608699"/>
    <n v="328.38846079566002"/>
    <n v="4585.6495725368104"/>
    <n v="44974.114768518499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5064"/>
    <x v="20"/>
    <x v="1"/>
    <n v="5"/>
    <n v="34.426449930332197"/>
    <n v="6.4349089189919502"/>
    <n v="31.656802034633898"/>
    <n v="8.5024892272821897E-10"/>
    <n v="3.36994536651622"/>
    <n v="27.452648946206601"/>
    <n v="30.822594313573099"/>
    <n v="226529.49213183101"/>
    <n v="20700.1910541857"/>
    <n v="1548.4691221754699"/>
    <n v="43.0673099240963"/>
    <n v="0.22006181335994199"/>
    <n v="12308.6709741539"/>
    <n v="314.09303861617298"/>
    <n v="56.246563009427902"/>
    <n v="343.76711656300603"/>
    <n v="4797.6206402136704"/>
    <n v="44974.114814814799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5430"/>
    <x v="21"/>
    <x v="1"/>
    <n v="5"/>
    <n v="32.028392959213697"/>
    <n v="6.0363333022509904"/>
    <n v="24.261887054994201"/>
    <n v="8.8203277752647703E-6"/>
    <n v="3.2865391179083701"/>
    <n v="26.500252459677"/>
    <n v="29.786800397913101"/>
    <n v="226159.454317508"/>
    <n v="20663.923132236101"/>
    <n v="1640.4747400623601"/>
    <n v="45.246750672719102"/>
    <n v="0.22427770840806399"/>
    <n v="14117.6809500249"/>
    <n v="355.39344741748499"/>
    <n v="77.550498646119493"/>
    <n v="360.69112758779801"/>
    <n v="5398.6812376913704"/>
    <n v="44974.114872685197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5795"/>
    <x v="22"/>
    <x v="1"/>
    <n v="5"/>
    <n v="22.079918421557199"/>
    <n v="4.5349112143398296"/>
    <n v="6.1386221675741997"/>
    <n v="1.88507545945287E-6"/>
    <n v="3.1567419336327802"/>
    <n v="30.540383191268599"/>
    <n v="33.697127009976803"/>
    <n v="225839.12469095201"/>
    <n v="20638.511941869201"/>
    <n v="1680.8812251243701"/>
    <n v="45.828744049872199"/>
    <n v="0.22822244580343001"/>
    <n v="15019.659302600099"/>
    <n v="382.23614991628801"/>
    <n v="60.023002383138198"/>
    <n v="400.941416712923"/>
    <n v="5784.8964575995496"/>
    <n v="44974.114918981497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6160"/>
    <x v="23"/>
    <x v="1"/>
    <n v="5"/>
    <n v="29.666507936878901"/>
    <n v="5.80438015505114"/>
    <n v="21.133559993789"/>
    <n v="3.6809301081493202E-6"/>
    <n v="3.6814430176581401"/>
    <n v="40.548767466486296"/>
    <n v="44.230214165074599"/>
    <n v="225213.44822068699"/>
    <n v="20593.193248218999"/>
    <n v="1583.6386348293599"/>
    <n v="43.389407175970803"/>
    <n v="0.22434221515446001"/>
    <n v="12698.2755453805"/>
    <n v="320.65860751066202"/>
    <n v="56.797217084678998"/>
    <n v="354.33872818901199"/>
    <n v="4875.9731128604899"/>
    <n v="44974.114965277797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6525"/>
    <x v="24"/>
    <x v="1"/>
    <n v="5"/>
    <n v="25.520610973996099"/>
    <n v="5.2346822326296403"/>
    <n v="12.521473993794199"/>
    <n v="2.1451449543731001E-5"/>
    <n v="3.2142520795369398"/>
    <n v="47.247853085465401"/>
    <n v="50.462126616451897"/>
    <n v="224670.37651043601"/>
    <n v="20545.2661568242"/>
    <n v="1588.4374525501501"/>
    <n v="44.0019270783378"/>
    <n v="0.219733536695216"/>
    <n v="13346.381692962999"/>
    <n v="343.68927158836902"/>
    <n v="44.117869813480297"/>
    <n v="389.517926647568"/>
    <n v="5221.3971038273803"/>
    <n v="44974.115011574097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6891"/>
    <x v="25"/>
    <x v="1"/>
    <n v="5"/>
    <n v="25.375397474318"/>
    <n v="5.2200710197114297"/>
    <n v="16.955217893031101"/>
    <n v="5.9642629144914399E-9"/>
    <n v="3.6397608520543301"/>
    <n v="43.2001125881538"/>
    <n v="46.839873446172398"/>
    <n v="224245.36813507701"/>
    <n v="20503.791290727699"/>
    <n v="1543.63749965174"/>
    <n v="43.036464653624002"/>
    <n v="0.20453925469523601"/>
    <n v="12735.4434226584"/>
    <n v="325.834503985624"/>
    <n v="41.380444415101898"/>
    <n v="357.10456485417802"/>
    <n v="4953.5386576765904"/>
    <n v="44974.1150694444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7256"/>
    <x v="26"/>
    <x v="1"/>
    <n v="5"/>
    <n v="30.1054057098637"/>
    <n v="5.7398963396724998"/>
    <n v="10.7320309076187"/>
    <n v="7.5057467873556599E-5"/>
    <n v="3.5675305168365399"/>
    <n v="29.0415605172632"/>
    <n v="32.609166091567602"/>
    <n v="223901.04714178099"/>
    <n v="20459.4164659419"/>
    <n v="1670.07731549611"/>
    <n v="45.066042927830097"/>
    <n v="0.20415863112202801"/>
    <n v="14875.344710318701"/>
    <n v="371.77202467392499"/>
    <n v="48.878152161892999"/>
    <n v="404.06608252478799"/>
    <n v="5638.2573918094404"/>
    <n v="44974.1151157407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7621"/>
    <x v="27"/>
    <x v="1"/>
    <n v="5"/>
    <n v="17.240418378893899"/>
    <n v="3.7409661768173899"/>
    <n v="6.2388371043510604"/>
    <n v="4.79027671413505E-8"/>
    <n v="3.0086665400074102"/>
    <n v="30.991918416906699"/>
    <n v="34.000585004816898"/>
    <n v="223614.122818542"/>
    <n v="20435.4405059243"/>
    <n v="1716.57074623636"/>
    <n v="47.185052660144997"/>
    <n v="0.22694493173418501"/>
    <n v="15629.323968786501"/>
    <n v="399.24993600432703"/>
    <n v="67.956260576461204"/>
    <n v="415.28834857288598"/>
    <n v="6053.0978474838103"/>
    <n v="44974.115162037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7986"/>
    <x v="28"/>
    <x v="1"/>
    <n v="5"/>
    <n v="21.681345889819799"/>
    <n v="4.4549100106982502"/>
    <n v="7.4523017593585896"/>
    <n v="2.0343227345820602E-8"/>
    <n v="3.5583585495042702"/>
    <n v="28.9295437808894"/>
    <n v="32.487902350736903"/>
    <n v="223317.61262554899"/>
    <n v="20408.870898132602"/>
    <n v="1729.6415865358699"/>
    <n v="47.159810449484603"/>
    <n v="0.219017910640805"/>
    <n v="15944.484157581999"/>
    <n v="403.20764833394202"/>
    <n v="63.125845824214302"/>
    <n v="419.79336681994602"/>
    <n v="6105.4525181927802"/>
    <n v="44974.1152083333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8352"/>
    <x v="29"/>
    <x v="1"/>
    <n v="5"/>
    <n v="22.2058861265151"/>
    <n v="4.3488525056603997"/>
    <n v="10.034043024772201"/>
    <n v="3.3578213314126501E-6"/>
    <n v="3.59232266383879"/>
    <n v="24.179407339671499"/>
    <n v="27.771733361331599"/>
    <n v="223081.49933869799"/>
    <n v="20383.232225711199"/>
    <n v="1677.6560239826799"/>
    <n v="45.044766850568202"/>
    <n v="0.20798891407372"/>
    <n v="15230.631142751199"/>
    <n v="376.73599098873399"/>
    <n v="63.238009839898098"/>
    <n v="386.34250593553799"/>
    <n v="5729.1053265810397"/>
    <n v="44974.1152546296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8717"/>
    <x v="30"/>
    <x v="1"/>
    <n v="5"/>
    <n v="26.664456875554102"/>
    <n v="5.3219997573929501"/>
    <n v="13.9511853587291"/>
    <n v="9.5260255759832893E-9"/>
    <n v="3.03816801236459"/>
    <n v="32.750676990007797"/>
    <n v="35.788845011898403"/>
    <n v="222567.81475775599"/>
    <n v="20346.3322263841"/>
    <n v="1606.21506434962"/>
    <n v="45.906561204539301"/>
    <n v="0.25069749379700801"/>
    <n v="13319.156321705301"/>
    <n v="350.53191975408799"/>
    <n v="62.277041091868199"/>
    <n v="376.15319884354898"/>
    <n v="5319.6013342043398"/>
    <n v="44974.1153009259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9082"/>
    <x v="31"/>
    <x v="1"/>
    <n v="5"/>
    <n v="24.831706858077901"/>
    <n v="4.9987999873631201"/>
    <n v="11.3662311555674"/>
    <n v="3.0542112976096701E-9"/>
    <n v="3.56522747830047"/>
    <n v="30.657746901752301"/>
    <n v="34.222974383106902"/>
    <n v="222301.38125490301"/>
    <n v="20318.293573556701"/>
    <n v="1663.90857831983"/>
    <n v="46.110811365713701"/>
    <n v="0.22746081923052899"/>
    <n v="14815.8711401564"/>
    <n v="377.75691521294601"/>
    <n v="64.966729935961595"/>
    <n v="389.04594790353701"/>
    <n v="5730.0125683479901"/>
    <n v="44974.115358796298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9447"/>
    <x v="32"/>
    <x v="1"/>
    <n v="5"/>
    <n v="15.603257587117501"/>
    <n v="3.51743001726823"/>
    <n v="8.7601473667565504"/>
    <n v="2.6532336938865702E-9"/>
    <n v="3.42514026568064"/>
    <n v="39.7404945138356"/>
    <n v="43.165634782169498"/>
    <n v="221954.601311053"/>
    <n v="20296.7920609967"/>
    <n v="1667.9973356727601"/>
    <n v="46.463903276857899"/>
    <n v="0.22441895479051499"/>
    <n v="14938.4999818984"/>
    <n v="388.710006825839"/>
    <n v="60.154437490114802"/>
    <n v="413.05151882392897"/>
    <n v="5898.6843362138598"/>
    <n v="44974.115405092598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39813"/>
    <x v="33"/>
    <x v="1"/>
    <n v="5"/>
    <n v="41.694295352460301"/>
    <n v="7.8728414275673897"/>
    <n v="40.903962640592198"/>
    <n v="3.36177450810136E-9"/>
    <n v="2.7517950557024098"/>
    <n v="34.587216797436398"/>
    <n v="37.339011856500598"/>
    <n v="221176.447516874"/>
    <n v="20218.0947954433"/>
    <n v="1344.741640537"/>
    <n v="37.069626911580798"/>
    <n v="0.21154507132560901"/>
    <n v="8473.3094321285498"/>
    <n v="214.14767441123399"/>
    <n v="38.231310437902003"/>
    <n v="254.208995667388"/>
    <n v="3284.7851081364302"/>
    <n v="44974.115451388898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40178"/>
    <x v="34"/>
    <x v="1"/>
    <n v="5"/>
    <n v="22.459347854129099"/>
    <n v="4.5473001130967203"/>
    <n v="20.4290786457099"/>
    <n v="6.6491639423932203E-5"/>
    <n v="2.7629265931754299"/>
    <n v="29.8712838323463"/>
    <n v="32.634276917161202"/>
    <n v="220962.80246567601"/>
    <n v="20191.962127657102"/>
    <n v="1587.7465110667699"/>
    <n v="44.3636042224717"/>
    <n v="0.241207085026266"/>
    <n v="13617.752551359001"/>
    <n v="352.332703609742"/>
    <n v="66.516450739557598"/>
    <n v="358.24438855186997"/>
    <n v="5322.0092341254403"/>
    <n v="44974.115497685198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40543"/>
    <x v="35"/>
    <x v="1"/>
    <n v="5"/>
    <n v="31.850600381945501"/>
    <n v="6.1695453706224699"/>
    <n v="24.853863076817301"/>
    <n v="3.4370411499996303E-10"/>
    <n v="6.1632406163884799"/>
    <n v="54.267474795059201"/>
    <n v="60.430715411791397"/>
    <n v="220394.42677054601"/>
    <n v="20172.512001636998"/>
    <n v="1331.4979073541599"/>
    <n v="38.699733355891198"/>
    <n v="0.27108769624388501"/>
    <n v="9749.8426858740404"/>
    <n v="255.14885926157601"/>
    <n v="63.406646556014202"/>
    <n v="260.36638750826199"/>
    <n v="3861.9085912727501"/>
    <n v="44974.115555555603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40908"/>
    <x v="36"/>
    <x v="1"/>
    <n v="5"/>
    <n v="29.002741537888699"/>
    <n v="5.54614574180302"/>
    <n v="17.4743989139732"/>
    <n v="9.8341134734842895E-11"/>
    <n v="2.74475867412986"/>
    <n v="27.809911861136499"/>
    <n v="30.5546705353647"/>
    <n v="220253.23387974201"/>
    <n v="20125.2471899138"/>
    <n v="1672.2111190688299"/>
    <n v="46.189818501095601"/>
    <n v="0.229244397703882"/>
    <n v="13907.3542348435"/>
    <n v="358.64462756597101"/>
    <n v="69.893903953536594"/>
    <n v="388.92336957324"/>
    <n v="5444.4661082339098"/>
    <n v="44974.115601851903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41274"/>
    <x v="37"/>
    <x v="1"/>
    <n v="5"/>
    <n v="17.864225904309301"/>
    <n v="3.7278084170019299"/>
    <n v="11.370950219182999"/>
    <n v="1.4260530912956901E-9"/>
    <n v="3.0984818957216902"/>
    <n v="32.136654405216298"/>
    <n v="35.235136302363998"/>
    <n v="220111.250752972"/>
    <n v="20120.8503590539"/>
    <n v="1674.9292820600999"/>
    <n v="45.184740112756501"/>
    <n v="0.23708021948801"/>
    <n v="15434.4123399699"/>
    <n v="392.01153977314902"/>
    <n v="82.264937034330401"/>
    <n v="383.82153403068003"/>
    <n v="5964.2688308647703"/>
    <n v="44974.115648148101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41639"/>
    <x v="38"/>
    <x v="1"/>
    <n v="5"/>
    <n v="40.6779201071164"/>
    <n v="7.8213138653013798"/>
    <n v="22.5420353673207"/>
    <n v="4.5718710629931499E-7"/>
    <n v="2.7219000675629399"/>
    <n v="39.332106279091597"/>
    <n v="42.054006803841702"/>
    <n v="219404.507945166"/>
    <n v="20060.098857105"/>
    <n v="1422.28760453262"/>
    <n v="39.2013624697598"/>
    <n v="0.24051494481574601"/>
    <n v="9835.7951190645999"/>
    <n v="249.36295439770299"/>
    <n v="45.085792452300197"/>
    <n v="288.03702600277302"/>
    <n v="3802.5738241490599"/>
    <n v="44974.115694444401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42004"/>
    <x v="39"/>
    <x v="1"/>
    <n v="5"/>
    <n v="28.922548160933399"/>
    <n v="5.8143156653529502"/>
    <n v="17.815019971310299"/>
    <n v="2.0570706591148199E-11"/>
    <n v="2.53000931998251"/>
    <n v="37.540829951741699"/>
    <n v="40.070839271744802"/>
    <n v="218986.18038553599"/>
    <n v="20015.188870061698"/>
    <n v="1464.98996446978"/>
    <n v="40.370844313656796"/>
    <n v="0.22711658269280299"/>
    <n v="10905.900406147401"/>
    <n v="277.327459537295"/>
    <n v="43.810682115582999"/>
    <n v="310.24565034731103"/>
    <n v="4221.9491657462504"/>
    <n v="44974.115740740701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42369"/>
    <x v="40"/>
    <x v="1"/>
    <n v="5"/>
    <n v="25.534313823993301"/>
    <n v="5.1113572994641396"/>
    <n v="18.735674566113801"/>
    <n v="1.45456075656237E-8"/>
    <n v="5.9561238547749502"/>
    <n v="34.066350014311404"/>
    <n v="40.022473883632003"/>
    <n v="218687.84897147401"/>
    <n v="19988.361009577799"/>
    <n v="1554.6207606246201"/>
    <n v="44.161753645338898"/>
    <n v="0.24898715903448501"/>
    <n v="12316.4787859924"/>
    <n v="325.88673026606"/>
    <n v="59.819659999957302"/>
    <n v="341.71895483558097"/>
    <n v="4942.3886216889396"/>
    <n v="44974.115787037001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42735"/>
    <x v="41"/>
    <x v="1"/>
    <n v="5"/>
    <n v="29.2072248025904"/>
    <n v="5.6865565825352702"/>
    <n v="23.0359483278061"/>
    <n v="1.3904395997964301E-8"/>
    <n v="2.6447196887536299"/>
    <n v="32.873851074439997"/>
    <n v="35.518570777097999"/>
    <n v="218241.22978107"/>
    <n v="19945.893661084701"/>
    <n v="1440.4467495562601"/>
    <n v="42.712575972046601"/>
    <n v="0.28252390114888998"/>
    <n v="9801.0032487345907"/>
    <n v="259.834695798582"/>
    <n v="53.7340531545535"/>
    <n v="302.97843949196698"/>
    <n v="3962.8375229501398"/>
    <n v="44974.115833333301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43100"/>
    <x v="42"/>
    <x v="1"/>
    <n v="5"/>
    <n v="29.4343894897419"/>
    <n v="5.31445250571673"/>
    <n v="21.642679428645"/>
    <n v="5.2327022307640801E-9"/>
    <n v="13.271430153745699"/>
    <n v="33.951628754820497"/>
    <n v="47.223058913798901"/>
    <n v="218000.22502277701"/>
    <n v="19938.423561537002"/>
    <n v="1506.0144539752901"/>
    <n v="41.024448505066701"/>
    <n v="0.24627447476570899"/>
    <n v="12011.6841201182"/>
    <n v="308.956233321063"/>
    <n v="71.221455037119995"/>
    <n v="301.99673073813801"/>
    <n v="4678.2060478542398"/>
    <n v="44974.1158796296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43465"/>
    <x v="43"/>
    <x v="1"/>
    <n v="5"/>
    <n v="25.389056487054201"/>
    <n v="4.9905120055709196"/>
    <n v="11.1694175765835"/>
    <n v="8.6623803232343595E-8"/>
    <n v="2.6941715350991999"/>
    <n v="27.766426554180299"/>
    <n v="30.4605981759033"/>
    <n v="217720.98073314899"/>
    <n v="19897.321801358201"/>
    <n v="1645.4100888370399"/>
    <n v="46.448388237255202"/>
    <n v="0.24493740573612299"/>
    <n v="13740.467426756"/>
    <n v="366.65522384718201"/>
    <n v="72.949418851516995"/>
    <n v="394.91406258028599"/>
    <n v="5567.8797243803201"/>
    <n v="44974.1159259259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43830"/>
    <x v="44"/>
    <x v="1"/>
    <n v="5"/>
    <n v="17.320916700411601"/>
    <n v="3.7189354599567799"/>
    <n v="6.9499141684985704"/>
    <n v="7.41677266428757E-10"/>
    <n v="3.6348554998531801"/>
    <n v="32.493589616768098"/>
    <n v="36.128445117362901"/>
    <n v="217550.54111452101"/>
    <n v="19885.775484412301"/>
    <n v="1718.19517788249"/>
    <n v="46.955029099784198"/>
    <n v="0.23034705074871301"/>
    <n v="15616.9203295193"/>
    <n v="404.90605392297601"/>
    <n v="72.4143018430929"/>
    <n v="412.45221343603299"/>
    <n v="6143.5944390705799"/>
    <n v="44974.1159722222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44196"/>
    <x v="45"/>
    <x v="1"/>
    <n v="5"/>
    <n v="22.5409907102594"/>
    <n v="4.6894560737550597"/>
    <n v="4.0521552304643604"/>
    <n v="2.5525210376360199E-5"/>
    <n v="2.5472177519151198"/>
    <n v="42.331978762123697"/>
    <n v="44.8792220392492"/>
    <n v="217038.47011609501"/>
    <n v="19845.4158573354"/>
    <n v="1487.6853880705801"/>
    <n v="40.402019662919002"/>
    <n v="0.21616826935106001"/>
    <n v="11674.4069313408"/>
    <n v="299.74501917651497"/>
    <n v="32.831546254612199"/>
    <n v="344.20537174167202"/>
    <n v="4589.7761301032697"/>
    <n v="44974.1160185185"/>
  </r>
  <r>
    <s v="Current"/>
    <x v="0"/>
    <s v="ExpRangeReturnTypeFromHarvestSystemTypeAPatchNum5PatchTypefalse"/>
    <n v="146"/>
    <s v="ExpRange"/>
    <x v="1"/>
    <x v="4"/>
    <x v="3"/>
    <s v="false"/>
    <s v="ExpRangeReturnTypeFromHarvestSystemTypeAPatchNum5PatchTypefalse"/>
    <n v="44561"/>
    <x v="46"/>
    <x v="1"/>
    <n v="5"/>
    <n v="24.6731050077214"/>
    <n v="4.9974487096999303"/>
    <n v="14.487430036745"/>
    <n v="5.9983220072045796E-8"/>
    <n v="2.1663407984140099"/>
    <n v="30.775224211552299"/>
    <n v="32.941565069949597"/>
    <n v="216734.32454089899"/>
    <n v="19809.955241413802"/>
    <n v="1574.33409975005"/>
    <n v="43.9159613434067"/>
    <n v="0.218692813600779"/>
    <n v="12923.114689335"/>
    <n v="336.10504451695698"/>
    <n v="52.606206809940701"/>
    <n v="367.95967581713398"/>
    <n v="5090.3016519701996"/>
    <n v="44974.1160648148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27759"/>
    <x v="0"/>
    <x v="1"/>
    <n v="5"/>
    <n v="329.51448017018299"/>
    <n v="63.012045856310102"/>
    <n v="254.02506929368201"/>
    <n v="3.5518942692549401E-7"/>
    <n v="5.9549187904118899"/>
    <n v="82.673581048729702"/>
    <n v="88.628500194330996"/>
    <n v="238627.17313852801"/>
    <n v="21846.2467891995"/>
    <n v="1744.4557412054701"/>
    <n v="49.524110454361598"/>
    <n v="0.162294804753082"/>
    <n v="64990.151861298997"/>
    <n v="1669.68201021598"/>
    <n v="99.243627546271199"/>
    <n v="1916.7280347732601"/>
    <n v="21462"/>
    <n v="44974.113865740699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28125"/>
    <x v="1"/>
    <x v="1"/>
    <n v="5"/>
    <n v="52.228764667731198"/>
    <n v="10.0425294548634"/>
    <n v="49.746770310366102"/>
    <n v="1.7826156257469801E-5"/>
    <n v="5.0573358370202399"/>
    <n v="70.278039597631604"/>
    <n v="75.335393260808104"/>
    <n v="237947.208484348"/>
    <n v="21773.081148639401"/>
    <n v="1820.72386649242"/>
    <n v="50.693193411152798"/>
    <n v="0.14777512091733899"/>
    <n v="18072.800736034402"/>
    <n v="457.01445405982503"/>
    <n v="25.851093746498101"/>
    <n v="509.29244296952203"/>
    <n v="5571"/>
    <n v="44974.113900463002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28490"/>
    <x v="2"/>
    <x v="1"/>
    <n v="5"/>
    <n v="78.294983425675198"/>
    <n v="14.8427530494736"/>
    <n v="66.904456531942699"/>
    <n v="3.9256463585984804E-3"/>
    <n v="6.0905280662572903"/>
    <n v="83.911362103908502"/>
    <n v="90.005815816524404"/>
    <n v="237137.10525498999"/>
    <n v="21713.501918297399"/>
    <n v="1665.1347422853401"/>
    <n v="47.366515036646398"/>
    <n v="0.17164426398414601"/>
    <n v="15619.0327480535"/>
    <n v="396.06202648099799"/>
    <n v="23.8883217138026"/>
    <n v="450.87745793803902"/>
    <n v="5547"/>
    <n v="44974.113946759302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28855"/>
    <x v="3"/>
    <x v="1"/>
    <n v="5"/>
    <n v="103.950407147997"/>
    <n v="19.8479314715246"/>
    <n v="73.791613403337806"/>
    <n v="1.1507527796103601E-5"/>
    <n v="4.6909973755651304"/>
    <n v="138.01965470250499"/>
    <n v="142.71066358559801"/>
    <n v="236116.22872616499"/>
    <n v="21671.6520247384"/>
    <n v="1610.2151368058401"/>
    <n v="45.887170831305198"/>
    <n v="0.17649919753194099"/>
    <n v="13733.6495043298"/>
    <n v="347.18774619195602"/>
    <n v="22.2561477373273"/>
    <n v="409.47828744779503"/>
    <n v="5547"/>
    <n v="44974.113993055602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29220"/>
    <x v="4"/>
    <x v="1"/>
    <n v="5"/>
    <n v="97.681799305855293"/>
    <n v="18.224468504586699"/>
    <n v="84.131286219885993"/>
    <n v="1.3574925127315301E-5"/>
    <n v="4.9569153587440899"/>
    <n v="65.062442674571798"/>
    <n v="70.019371608241002"/>
    <n v="235404.680569374"/>
    <n v="21535.3087624988"/>
    <n v="1742.34731867346"/>
    <n v="49.955425644944398"/>
    <n v="0.15495647691168199"/>
    <n v="17012.552588376799"/>
    <n v="442.24748821735602"/>
    <n v="29.003725961517201"/>
    <n v="497.32490154486601"/>
    <n v="5547"/>
    <n v="44974.114039351902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29586"/>
    <x v="5"/>
    <x v="1"/>
    <n v="5"/>
    <n v="44.719007267313501"/>
    <n v="8.8004422320541593"/>
    <n v="22.481563378188198"/>
    <n v="1.34165381280702E-4"/>
    <n v="5.85544492188696"/>
    <n v="62.702795369547701"/>
    <n v="68.558374456815898"/>
    <n v="234907.628270735"/>
    <n v="21488.354813736601"/>
    <n v="1821.9506966895599"/>
    <n v="49.945102062313502"/>
    <n v="0.13679366494826301"/>
    <n v="18898.810876796801"/>
    <n v="466.63074435760598"/>
    <n v="24.339545868241999"/>
    <n v="516.32763721399294"/>
    <n v="5571"/>
    <n v="44974.114097222198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29951"/>
    <x v="6"/>
    <x v="1"/>
    <n v="5"/>
    <n v="66.439129885470294"/>
    <n v="12.8621855954007"/>
    <n v="46.963264086921498"/>
    <n v="3.1280027831963898E-5"/>
    <n v="3.6572067072108498"/>
    <n v="87.211148492317903"/>
    <n v="90.868386479556605"/>
    <n v="234107.671659421"/>
    <n v="21440.2444345314"/>
    <n v="1735.9149865203201"/>
    <n v="48.914001333210997"/>
    <n v="0.163801138585846"/>
    <n v="16580.806975970201"/>
    <n v="422.15245471786398"/>
    <n v="26.124002776594999"/>
    <n v="478.89603944001999"/>
    <n v="5547"/>
    <n v="44974.114143518498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0316"/>
    <x v="7"/>
    <x v="1"/>
    <n v="5"/>
    <n v="46.012724616545"/>
    <n v="9.4416379736415692"/>
    <n v="16.425728271237599"/>
    <n v="2.6722873521123501E-6"/>
    <n v="5.0811300094522798"/>
    <n v="86.214920872700503"/>
    <n v="91.296053554440107"/>
    <n v="233566.198671366"/>
    <n v="21388.7969477763"/>
    <n v="1825.90615902799"/>
    <n v="50.2218763783196"/>
    <n v="0.151851097726831"/>
    <n v="18900.356714188401"/>
    <n v="473.90903491409802"/>
    <n v="27.040861656039599"/>
    <n v="523.40912218534095"/>
    <n v="5547"/>
    <n v="44974.114189814798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0681"/>
    <x v="8"/>
    <x v="1"/>
    <n v="5"/>
    <n v="72.284843730979802"/>
    <n v="14.0962346182744"/>
    <n v="26.7345367001166"/>
    <n v="3.53903174176056E-7"/>
    <n v="5.1349960908407102"/>
    <n v="104.649257023552"/>
    <n v="109.78425346829501"/>
    <n v="232981.898817501"/>
    <n v="21356.589463552202"/>
    <n v="1708.4221878467399"/>
    <n v="48.232888216617603"/>
    <n v="0.16367961990343899"/>
    <n v="16043.235049003601"/>
    <n v="413.87449761542399"/>
    <n v="22.037516912168702"/>
    <n v="472.72617025028097"/>
    <n v="5547"/>
    <n v="44974.114236111098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1047"/>
    <x v="9"/>
    <x v="1"/>
    <n v="5"/>
    <n v="33.296400714723099"/>
    <n v="6.9851653235991602"/>
    <n v="14.169468732411101"/>
    <n v="6.2923166019467304E-3"/>
    <n v="3.9928343965027899"/>
    <n v="91.593507154659406"/>
    <n v="95.592633867764206"/>
    <n v="232396.316446479"/>
    <n v="21291.323548603799"/>
    <n v="1871.95332090682"/>
    <n v="52.650915710378797"/>
    <n v="0.150572180141128"/>
    <n v="19728.4906032295"/>
    <n v="504.99340317520301"/>
    <n v="26.354651051684002"/>
    <n v="560.37317401388805"/>
    <n v="5571"/>
    <n v="44974.114282407398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1412"/>
    <x v="10"/>
    <x v="1"/>
    <n v="5"/>
    <n v="40.577971312583301"/>
    <n v="8.04247331574439"/>
    <n v="31.4236421341074"/>
    <n v="2.62694925613926E-4"/>
    <n v="3.62216881426601"/>
    <n v="71.631000644119794"/>
    <n v="75.253432153311394"/>
    <n v="231823.655582543"/>
    <n v="21219.500431537301"/>
    <n v="1869.1076106255"/>
    <n v="50.794344817475"/>
    <n v="0.15035982205444501"/>
    <n v="19799.260663135999"/>
    <n v="488.347672018129"/>
    <n v="31.177393805315301"/>
    <n v="540.30918094828905"/>
    <n v="5547"/>
    <n v="44974.114328703698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1777"/>
    <x v="11"/>
    <x v="1"/>
    <n v="5"/>
    <n v="38.150907615152498"/>
    <n v="7.5373945619589602"/>
    <n v="24.670399054492101"/>
    <n v="1.35408884485906E-8"/>
    <n v="15.7667814791829"/>
    <n v="82.528930664183406"/>
    <n v="98.2957121569073"/>
    <n v="231263.45840666999"/>
    <n v="21188.207945978102"/>
    <n v="1826.26456025676"/>
    <n v="51.045978308297897"/>
    <n v="0.15352434858202499"/>
    <n v="18835.116502018998"/>
    <n v="472.23420216635299"/>
    <n v="31.2345716210096"/>
    <n v="503.09432561022402"/>
    <n v="5547"/>
    <n v="44974.114374999997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2142"/>
    <x v="12"/>
    <x v="1"/>
    <n v="5"/>
    <n v="60.266170895495499"/>
    <n v="11.995538865376201"/>
    <n v="24.0252639681731"/>
    <n v="4.6663853687544898E-7"/>
    <n v="3.9676304778671501"/>
    <n v="81.356999282158398"/>
    <n v="85.324630226664098"/>
    <n v="230699.05679745099"/>
    <n v="21126.6087974047"/>
    <n v="1773.63970713003"/>
    <n v="50.1514816097935"/>
    <n v="0.167510026989907"/>
    <n v="17358.112156740801"/>
    <n v="456.43015266314302"/>
    <n v="28.5116680898754"/>
    <n v="523.75052562725602"/>
    <n v="5547"/>
    <n v="44974.114432870403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2508"/>
    <x v="13"/>
    <x v="1"/>
    <n v="5"/>
    <n v="60.286188504392101"/>
    <n v="11.8266297344262"/>
    <n v="42.532874061953898"/>
    <n v="3.2844781230101199E-6"/>
    <n v="4.6982262785875699"/>
    <n v="79.754166500149296"/>
    <n v="84.452396063214906"/>
    <n v="230131.67829181399"/>
    <n v="21075.780197615"/>
    <n v="1713.5886957760899"/>
    <n v="49.998863998941701"/>
    <n v="0.16359612810684501"/>
    <n v="16595.268924613101"/>
    <n v="438.24385812951402"/>
    <n v="27.6585133759157"/>
    <n v="491.33126075241"/>
    <n v="5571"/>
    <n v="44974.114479166703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2873"/>
    <x v="14"/>
    <x v="1"/>
    <n v="5"/>
    <n v="52.221932010489901"/>
    <n v="10.149500456068299"/>
    <n v="30.176137682577501"/>
    <n v="9.1746059417701495E-7"/>
    <n v="4.81519206094708"/>
    <n v="71.7692434417458"/>
    <n v="76.584436420153494"/>
    <n v="229612.837255669"/>
    <n v="21019.9686032877"/>
    <n v="1816.03159802807"/>
    <n v="50.037461288733802"/>
    <n v="0.14030495093518"/>
    <n v="18094.202279725301"/>
    <n v="450.339617346284"/>
    <n v="24.352631975146899"/>
    <n v="512.11113266592304"/>
    <n v="5547"/>
    <n v="44974.114525463003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3238"/>
    <x v="15"/>
    <x v="1"/>
    <n v="5"/>
    <n v="79.752906261153896"/>
    <n v="15.274511742716101"/>
    <n v="48.9564020457494"/>
    <n v="1.5019664532526301E-6"/>
    <n v="4.2007787004631796"/>
    <n v="89.865421468840495"/>
    <n v="94.066201671270093"/>
    <n v="229025.741484378"/>
    <n v="20982.643644628301"/>
    <n v="1696.0565121538"/>
    <n v="47.913607214265603"/>
    <n v="0.160600033658754"/>
    <n v="15669.293319881301"/>
    <n v="395.54347878111503"/>
    <n v="23.5600108493819"/>
    <n v="458.56520902498602"/>
    <n v="5547"/>
    <n v="44974.114571759303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3603"/>
    <x v="16"/>
    <x v="1"/>
    <n v="5"/>
    <n v="34.742052064574303"/>
    <n v="7.0940162161485203"/>
    <n v="35.110204061731899"/>
    <n v="1.0587079441085599E-6"/>
    <n v="7.1623031063519003"/>
    <n v="70.727003417900903"/>
    <n v="77.889307582960697"/>
    <n v="228707.867101646"/>
    <n v="20936.0794249807"/>
    <n v="1802.5556231752"/>
    <n v="50.954211452182903"/>
    <n v="0.162458898925159"/>
    <n v="18098.048256078098"/>
    <n v="472.11036358681599"/>
    <n v="34.947991238006402"/>
    <n v="510.16676291800798"/>
    <n v="5547"/>
    <n v="44974.114629629599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3969"/>
    <x v="17"/>
    <x v="1"/>
    <n v="5"/>
    <n v="44.284579392202303"/>
    <n v="8.7271865126748995"/>
    <n v="37.409678338141198"/>
    <n v="6.1887002925277304E-4"/>
    <n v="4.7363656293668903"/>
    <n v="72.631097476704895"/>
    <n v="77.368081976100996"/>
    <n v="228375.52943401999"/>
    <n v="20910.175952141199"/>
    <n v="1692.305124538"/>
    <n v="50.261407795141501"/>
    <n v="0.170760076888129"/>
    <n v="16213.858916814699"/>
    <n v="431.18394427147899"/>
    <n v="24.5382465307537"/>
    <n v="486.14919531313802"/>
    <n v="5571"/>
    <n v="44974.114675925899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4334"/>
    <x v="18"/>
    <x v="1"/>
    <n v="5"/>
    <n v="33.393433658867501"/>
    <n v="7.0343051836422203"/>
    <n v="15.8207967514383"/>
    <n v="2.7699475191707698E-7"/>
    <n v="5.2246680856696903"/>
    <n v="85.424231816748005"/>
    <n v="90.648900179412493"/>
    <n v="228025.217837998"/>
    <n v="20890.266660129"/>
    <n v="1784.77721197848"/>
    <n v="50.5416384787979"/>
    <n v="0.16610809796022599"/>
    <n v="17516.150264437802"/>
    <n v="456.786521424645"/>
    <n v="28.3648707590811"/>
    <n v="503.897796318985"/>
    <n v="5547"/>
    <n v="44974.114722222199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4699"/>
    <x v="19"/>
    <x v="1"/>
    <n v="5"/>
    <n v="88.428397805941202"/>
    <n v="16.823453634821"/>
    <n v="82.7028190896675"/>
    <n v="4.1321349727219299E-7"/>
    <n v="7.2181951815929599"/>
    <n v="84.795027946941602"/>
    <n v="92.013223541748005"/>
    <n v="227390.45029899399"/>
    <n v="20834.458077897099"/>
    <n v="1568.59946942396"/>
    <n v="45.947088324780097"/>
    <n v="0.169638024046221"/>
    <n v="13594.165375480899"/>
    <n v="361.97129398384698"/>
    <n v="23.833134828839299"/>
    <n v="418.99439900858999"/>
    <n v="5547"/>
    <n v="44974.114768518499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5064"/>
    <x v="20"/>
    <x v="1"/>
    <n v="5"/>
    <n v="73.201784729341"/>
    <n v="13.9531045220407"/>
    <n v="81.619794350684899"/>
    <n v="4.6405851843594499E-4"/>
    <n v="4.7709356650710397"/>
    <n v="72.191465249777593"/>
    <n v="76.962864973367104"/>
    <n v="226941.23672593501"/>
    <n v="20781.488932305099"/>
    <n v="1674.3808364532799"/>
    <n v="47.4782982953718"/>
    <n v="0.163287964327613"/>
    <n v="15424.6752662573"/>
    <n v="393.600070534542"/>
    <n v="29.386367005530399"/>
    <n v="451.27701384447198"/>
    <n v="5547"/>
    <n v="44974.114826388897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5430"/>
    <x v="21"/>
    <x v="1"/>
    <n v="5"/>
    <n v="53.209996839520102"/>
    <n v="10.2440365886471"/>
    <n v="46.182586956066402"/>
    <n v="1.15895952812328E-5"/>
    <n v="4.6614808971898603"/>
    <n v="62.588014482500697"/>
    <n v="67.249506969285903"/>
    <n v="226603.38317187599"/>
    <n v="20739.1713463083"/>
    <n v="1767.33600776553"/>
    <n v="49.181451702406903"/>
    <n v="0.13764663931482299"/>
    <n v="17316.5557743549"/>
    <n v="425.97956247549502"/>
    <n v="25.2828847676329"/>
    <n v="484.22572807046203"/>
    <n v="5571"/>
    <n v="44974.114872685197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5795"/>
    <x v="22"/>
    <x v="1"/>
    <n v="5"/>
    <n v="45.313381122407201"/>
    <n v="9.2007705833584197"/>
    <n v="11.2062826230943"/>
    <n v="2.6118647736921499E-6"/>
    <n v="3.88656589645813"/>
    <n v="68.983335682453898"/>
    <n v="72.869904190776793"/>
    <n v="226259.00787480301"/>
    <n v="20714.110266637501"/>
    <n v="1796.5540299357899"/>
    <n v="50.020591373425297"/>
    <n v="0.16208871293170801"/>
    <n v="17949.616083773199"/>
    <n v="459.02058106276098"/>
    <n v="28.379780195174501"/>
    <n v="510.27411647423497"/>
    <n v="5547"/>
    <n v="44974.114918981497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6160"/>
    <x v="23"/>
    <x v="1"/>
    <n v="5"/>
    <n v="69.140067044592598"/>
    <n v="13.37107025699"/>
    <n v="55.118176761233798"/>
    <n v="3.7617009357303499E-6"/>
    <n v="4.26820816593521"/>
    <n v="98.182945583104498"/>
    <n v="102.451157510741"/>
    <n v="225676.07587797201"/>
    <n v="20691.281426937399"/>
    <n v="1693.59528838244"/>
    <n v="47.191821967334803"/>
    <n v="0.17045252421975901"/>
    <n v="15364.0204741786"/>
    <n v="387.19146700078699"/>
    <n v="29.4373169586183"/>
    <n v="449.10805486661599"/>
    <n v="5547"/>
    <n v="44974.114965277797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6525"/>
    <x v="24"/>
    <x v="1"/>
    <n v="5"/>
    <n v="65.153774351607794"/>
    <n v="12.809032526450601"/>
    <n v="33.442757500639303"/>
    <n v="2.7442783227881198E-5"/>
    <n v="4.8821435516699303"/>
    <n v="157.971361725778"/>
    <n v="162.85353272023099"/>
    <n v="225088.30141746701"/>
    <n v="20695.2343290184"/>
    <n v="1652.50005061754"/>
    <n v="46.310689764003698"/>
    <n v="0.18188581188123501"/>
    <n v="14791.905769065201"/>
    <n v="380.99408616042001"/>
    <n v="26.6423058341204"/>
    <n v="445.52037780385098"/>
    <n v="5547"/>
    <n v="44974.115011574097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6891"/>
    <x v="25"/>
    <x v="1"/>
    <n v="5"/>
    <n v="88.399789635427396"/>
    <n v="17.151797520537102"/>
    <n v="56.473341730022497"/>
    <n v="2.73127837517645E-8"/>
    <n v="4.9175389016299897"/>
    <n v="143.305169030813"/>
    <n v="148.22270795975601"/>
    <n v="224718.03258077899"/>
    <n v="20645.647974103598"/>
    <n v="1643.5434984507001"/>
    <n v="46.948545075870904"/>
    <n v="0.157954062944861"/>
    <n v="15148.5008567113"/>
    <n v="388.08641053505897"/>
    <n v="19.6509004214487"/>
    <n v="448.69067160930501"/>
    <n v="5571"/>
    <n v="44974.115057870396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7256"/>
    <x v="26"/>
    <x v="1"/>
    <n v="5"/>
    <n v="82.724334286308107"/>
    <n v="15.8796333597535"/>
    <n v="43.042232364927699"/>
    <n v="2.7068954608110997E-4"/>
    <n v="4.3170844116357401"/>
    <n v="81.199187854878602"/>
    <n v="85.516542956060405"/>
    <n v="224378.06825876099"/>
    <n v="20553.086549977801"/>
    <n v="1793.8290010820999"/>
    <n v="49.704031076923599"/>
    <n v="0.14591744443044"/>
    <n v="17986.5694861702"/>
    <n v="456.87957264372301"/>
    <n v="22.666841909772302"/>
    <n v="513.88077881646802"/>
    <n v="5547"/>
    <n v="44974.1151157407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7621"/>
    <x v="27"/>
    <x v="1"/>
    <n v="5"/>
    <n v="28.729741809685201"/>
    <n v="6.1159423784431297"/>
    <n v="20.629053148833101"/>
    <n v="1.98676288801565E-4"/>
    <n v="4.1736890897783097"/>
    <n v="72.320827109245499"/>
    <n v="76.494714875312596"/>
    <n v="224081.810371575"/>
    <n v="20517.966801328301"/>
    <n v="1831.3206779086599"/>
    <n v="49.807932614310602"/>
    <n v="0.13723240678937901"/>
    <n v="18529.826189609899"/>
    <n v="461.45318709601202"/>
    <n v="23.7229722315031"/>
    <n v="522.386041315071"/>
    <n v="5547"/>
    <n v="44974.115162037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7986"/>
    <x v="28"/>
    <x v="1"/>
    <n v="5"/>
    <n v="36.790892148842801"/>
    <n v="7.4900322738417398"/>
    <n v="16.119322879219901"/>
    <n v="1.3474745111203499E-4"/>
    <n v="4.6220550532197402"/>
    <n v="65.799195547873794"/>
    <n v="70.421385348544703"/>
    <n v="223782.87798512299"/>
    <n v="20486.442939018401"/>
    <n v="1834.0465578164799"/>
    <n v="50.5958158797146"/>
    <n v="0.156620488900935"/>
    <n v="18735.822232673701"/>
    <n v="472.42877736462498"/>
    <n v="31.517310136842401"/>
    <n v="520.62611186518495"/>
    <n v="5547"/>
    <n v="44974.1152083333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8352"/>
    <x v="29"/>
    <x v="1"/>
    <n v="5"/>
    <n v="35.756990714952302"/>
    <n v="7.0916268566566796"/>
    <n v="18.765925835849799"/>
    <n v="4.4969747885638797E-5"/>
    <n v="5.7638391010641898"/>
    <n v="57.005078415146102"/>
    <n v="62.768962485958198"/>
    <n v="223587.58673635201"/>
    <n v="20460.624985818398"/>
    <n v="1812.07568431045"/>
    <n v="48.893503978696202"/>
    <n v="0.13009978977075801"/>
    <n v="18477.691544677102"/>
    <n v="451.94951160462398"/>
    <n v="23.509692174382302"/>
    <n v="506.33601513047"/>
    <n v="5571"/>
    <n v="44974.1152546296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8717"/>
    <x v="30"/>
    <x v="1"/>
    <n v="5"/>
    <n v="62.788313024900702"/>
    <n v="12.239512346443"/>
    <n v="34.430859739231202"/>
    <n v="2.44680270372636E-4"/>
    <n v="4.1502400287384402"/>
    <n v="75.690836111939007"/>
    <n v="79.8413208209478"/>
    <n v="223084.97414310099"/>
    <n v="20434.916663708598"/>
    <n v="1707.81910976773"/>
    <n v="49.427394202242297"/>
    <n v="0.19107945782959801"/>
    <n v="16000.624882812799"/>
    <n v="418.46484538115101"/>
    <n v="29.9720243211042"/>
    <n v="473.39912869167898"/>
    <n v="5547"/>
    <n v="44974.115312499998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9082"/>
    <x v="31"/>
    <x v="1"/>
    <n v="5"/>
    <n v="53.941915616724799"/>
    <n v="10.6262235979755"/>
    <n v="29.872796686046701"/>
    <n v="1.3622615989265999E-6"/>
    <n v="5.2873980190756704"/>
    <n v="70.925686572088694"/>
    <n v="76.213085953426003"/>
    <n v="222819.78601941699"/>
    <n v="20404.5845589501"/>
    <n v="1761.4475355847101"/>
    <n v="49.255799912298698"/>
    <n v="0.16475025921501599"/>
    <n v="17193.243923284699"/>
    <n v="433.89889655770003"/>
    <n v="28.810475169152301"/>
    <n v="483.84898295101698"/>
    <n v="5547"/>
    <n v="44974.115358796298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9447"/>
    <x v="32"/>
    <x v="1"/>
    <n v="5"/>
    <n v="33.162733659378397"/>
    <n v="6.95821565380332"/>
    <n v="21.018430533973799"/>
    <n v="4.4385254502526898E-8"/>
    <n v="4.3402979272008499"/>
    <n v="86.896232874786904"/>
    <n v="91.236530846373"/>
    <n v="222480.36611430999"/>
    <n v="20389.119639730201"/>
    <n v="1764.8074352746301"/>
    <n v="50.043999121311501"/>
    <n v="0.17174890938604501"/>
    <n v="17465.237216714799"/>
    <n v="454.36884410406498"/>
    <n v="30.919681727971199"/>
    <n v="510.05006531123701"/>
    <n v="5547"/>
    <n v="44974.115405092598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39813"/>
    <x v="33"/>
    <x v="1"/>
    <n v="5"/>
    <n v="116.163909111373"/>
    <n v="21.7770537702349"/>
    <n v="129.75630630946401"/>
    <n v="2.7631029297264001E-7"/>
    <n v="3.8053000767848402"/>
    <n v="109.11771271629399"/>
    <n v="112.923013069389"/>
    <n v="221796.04619950001"/>
    <n v="20348.681009617299"/>
    <n v="1447.94811359961"/>
    <n v="40.155353767040197"/>
    <n v="0.16610865824580001"/>
    <n v="10776.2464812448"/>
    <n v="269.03004930605903"/>
    <n v="16.628884049372999"/>
    <n v="332.85390134616102"/>
    <n v="5571"/>
    <n v="44974.115462962996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40178"/>
    <x v="34"/>
    <x v="1"/>
    <n v="5"/>
    <n v="53.632787384795598"/>
    <n v="10.5983475480687"/>
    <n v="61.568933619586502"/>
    <n v="6.5720909366296201E-5"/>
    <n v="3.7346927363142401"/>
    <n v="78.042563131358193"/>
    <n v="81.777321588581799"/>
    <n v="221596.73428281801"/>
    <n v="20296.731766230401"/>
    <n v="1702.8482407239001"/>
    <n v="48.754155620160297"/>
    <n v="0.170712755526336"/>
    <n v="16397.120870720999"/>
    <n v="424.25237311999598"/>
    <n v="26.3321626790461"/>
    <n v="474.01684587774901"/>
    <n v="5547"/>
    <n v="44974.115509259304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40543"/>
    <x v="35"/>
    <x v="1"/>
    <n v="5"/>
    <n v="85.486739805030197"/>
    <n v="16.312520501220799"/>
    <n v="69.748806874804401"/>
    <n v="6.2791911902003504E-7"/>
    <n v="10.8950219786443"/>
    <n v="144.424814944795"/>
    <n v="155.319837551359"/>
    <n v="221098.142766715"/>
    <n v="20331.7579841933"/>
    <n v="1437.63439055862"/>
    <n v="43.3407405394858"/>
    <n v="0.21165541835089199"/>
    <n v="12307.3340552141"/>
    <n v="322.57859554597002"/>
    <n v="35.032052433805802"/>
    <n v="354.34904141073901"/>
    <n v="5547"/>
    <n v="44974.115555555603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40908"/>
    <x v="36"/>
    <x v="1"/>
    <n v="5"/>
    <n v="77.003862945932497"/>
    <n v="14.6504516275009"/>
    <n v="60.272946773492201"/>
    <n v="4.8336431562425704E-3"/>
    <n v="4.2039417506621604"/>
    <n v="72.684118748687794"/>
    <n v="76.892894142506194"/>
    <n v="220954.38497466399"/>
    <n v="20234.1533664423"/>
    <n v="1793.9237992697899"/>
    <n v="50.628151174536299"/>
    <n v="0.169990167939578"/>
    <n v="16677.1806086672"/>
    <n v="432.00362077720899"/>
    <n v="30.838794114969001"/>
    <n v="507.68812718889501"/>
    <n v="5547"/>
    <n v="44974.115601851903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41274"/>
    <x v="37"/>
    <x v="1"/>
    <n v="5"/>
    <n v="23.185906368374599"/>
    <n v="4.9444521683774196"/>
    <n v="23.9949888591674"/>
    <n v="8.5661275041832704E-9"/>
    <n v="3.8157309415390102"/>
    <n v="65.600504030877104"/>
    <n v="69.416234980982296"/>
    <n v="220812.442838199"/>
    <n v="20217.0990393744"/>
    <n v="1810.0552275234299"/>
    <n v="48.448080824309301"/>
    <n v="0.14530226769501201"/>
    <n v="18838.540180700598"/>
    <n v="460.87350994377903"/>
    <n v="30.544671089921099"/>
    <n v="507.92899681097498"/>
    <n v="5571"/>
    <n v="44974.115648148101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41639"/>
    <x v="38"/>
    <x v="1"/>
    <n v="5"/>
    <n v="117.235564898292"/>
    <n v="22.1381769916872"/>
    <n v="56.784399720590997"/>
    <n v="3.2937891136681098E-7"/>
    <n v="3.55615379700183"/>
    <n v="115.221853969454"/>
    <n v="118.77800809583501"/>
    <n v="220157.02174559899"/>
    <n v="20204.736556362801"/>
    <n v="1535.2125791051201"/>
    <n v="42.952889737957598"/>
    <n v="0.18213990961276799"/>
    <n v="12408.3449283508"/>
    <n v="318.18274197263401"/>
    <n v="19.408376490936199"/>
    <n v="379.468666112628"/>
    <n v="5547"/>
    <n v="44974.115694444401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42004"/>
    <x v="39"/>
    <x v="1"/>
    <n v="5"/>
    <n v="97.4022237756556"/>
    <n v="18.826820900523799"/>
    <n v="65.087674001258307"/>
    <n v="2.46094813229379E-4"/>
    <n v="3.4492530002805899"/>
    <n v="133.17041908516501"/>
    <n v="136.619918180258"/>
    <n v="219758.31873633899"/>
    <n v="20182.1259754073"/>
    <n v="1569.6665491869301"/>
    <n v="44.2732139765574"/>
    <n v="0.16585373082855201"/>
    <n v="13216.334212891499"/>
    <n v="336.44835116014201"/>
    <n v="17.7448690479509"/>
    <n v="398.65847262937802"/>
    <n v="5547"/>
    <n v="44974.115740740701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42369"/>
    <x v="40"/>
    <x v="1"/>
    <n v="5"/>
    <n v="84.733148474151605"/>
    <n v="16.177832756174901"/>
    <n v="78.331022335467296"/>
    <n v="1.7996881446072899E-7"/>
    <n v="8.6634601232571598"/>
    <n v="88.782901508452099"/>
    <n v="97.446361811678102"/>
    <n v="219475.48650693899"/>
    <n v="20115.8903437136"/>
    <n v="1661.8715014244499"/>
    <n v="48.654206282389602"/>
    <n v="0.18784136360481399"/>
    <n v="15131.441196309799"/>
    <n v="400.09461969428003"/>
    <n v="29.403587706504801"/>
    <n v="447.388846029332"/>
    <n v="5547"/>
    <n v="44974.115787037001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42735"/>
    <x v="41"/>
    <x v="1"/>
    <n v="5"/>
    <n v="95.9772752684908"/>
    <n v="18.195728957892499"/>
    <n v="81.181556273147507"/>
    <n v="6.2437894637467102E-6"/>
    <n v="3.87514206797275"/>
    <n v="112.85024221855601"/>
    <n v="116.725390530319"/>
    <n v="219049.554692587"/>
    <n v="20100.382932254201"/>
    <n v="1532.51213611453"/>
    <n v="46.034549379380401"/>
    <n v="0.24054061050588599"/>
    <n v="11867.691855839899"/>
    <n v="316.25255108412699"/>
    <n v="26.217552614595299"/>
    <n v="392.38162412435702"/>
    <n v="5571"/>
    <n v="44974.115833333301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43100"/>
    <x v="42"/>
    <x v="1"/>
    <n v="5"/>
    <n v="79.271877455954098"/>
    <n v="14.711237162813701"/>
    <n v="81.135923052314894"/>
    <n v="9.0944690232158008E-9"/>
    <n v="29.035795687583999"/>
    <n v="65.879130236340799"/>
    <n v="94.914925933019305"/>
    <n v="218852.19852819201"/>
    <n v="20062.322549981502"/>
    <n v="1632.6948171725701"/>
    <n v="46.499978313624503"/>
    <n v="0.16830441071795799"/>
    <n v="15249.109300444299"/>
    <n v="396.16121431841998"/>
    <n v="35.272214311077398"/>
    <n v="423.77427419465999"/>
    <n v="5547"/>
    <n v="44974.1158796296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43465"/>
    <x v="43"/>
    <x v="1"/>
    <n v="5"/>
    <n v="56.775374523733902"/>
    <n v="11.099507784122"/>
    <n v="29.652439044028299"/>
    <n v="2.6092166050776898E-6"/>
    <n v="3.4506467408730299"/>
    <n v="66.607526184827705"/>
    <n v="70.058175534917396"/>
    <n v="218531.72633268201"/>
    <n v="20010.102329043399"/>
    <n v="1742.09288480238"/>
    <n v="50.622695580872502"/>
    <n v="0.17850126115491999"/>
    <n v="16244.766309701101"/>
    <n v="437.01441091528801"/>
    <n v="33.253073377984997"/>
    <n v="507.14885108154402"/>
    <n v="5547"/>
    <n v="44974.1159259259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43830"/>
    <x v="44"/>
    <x v="1"/>
    <n v="5"/>
    <n v="27.463675265162699"/>
    <n v="5.7972861914779097"/>
    <n v="14.7735511513257"/>
    <n v="2.1832720027453601E-7"/>
    <n v="4.3231457134396498"/>
    <n v="63.668640570849298"/>
    <n v="67.991786502616094"/>
    <n v="218330.50944581901"/>
    <n v="19986.463190325299"/>
    <n v="1821.0506664980701"/>
    <n v="51.104445957884998"/>
    <n v="0.16892004138587199"/>
    <n v="18127.4976828377"/>
    <n v="476.27224674804802"/>
    <n v="35.632459136984302"/>
    <n v="524.81635126510298"/>
    <n v="5547"/>
    <n v="44974.1159722222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44196"/>
    <x v="45"/>
    <x v="1"/>
    <n v="5"/>
    <n v="72.274177063378403"/>
    <n v="14.2746586827062"/>
    <n v="9.4809051575809509"/>
    <n v="1.67103193425568E-5"/>
    <n v="3.2808880943562002"/>
    <n v="149.326470677061"/>
    <n v="152.60737548173699"/>
    <n v="217845.360135789"/>
    <n v="20025.1190882722"/>
    <n v="1577.23849989529"/>
    <n v="44.140414457533304"/>
    <n v="0.176402807295957"/>
    <n v="13662.2722137854"/>
    <n v="356.43046471746402"/>
    <n v="18.6797561556223"/>
    <n v="417.28224966570502"/>
    <n v="5571"/>
    <n v="44974.1160185185"/>
  </r>
  <r>
    <s v="Current"/>
    <x v="0"/>
    <s v="ExpRangeReturnTypeSetMonthlySystemTypeBPatchNum5PatchTypefalse"/>
    <n v="147"/>
    <s v="ExpRange"/>
    <x v="0"/>
    <x v="2"/>
    <x v="3"/>
    <s v="false"/>
    <s v="ExpRangeReturnTypeSetMonthlySystemTypeBPatchNum5PatchTypefalse"/>
    <n v="44561"/>
    <x v="46"/>
    <x v="1"/>
    <n v="5"/>
    <n v="85.757910383746506"/>
    <n v="16.510490975720401"/>
    <n v="56.2216740078334"/>
    <n v="7.9297579526444795E-4"/>
    <n v="2.5702552529854099"/>
    <n v="102.059299261392"/>
    <n v="104.630347490172"/>
    <n v="217561.167409613"/>
    <n v="19955.093110269401"/>
    <n v="1687.76951508976"/>
    <n v="49.007700988367802"/>
    <n v="0.159793564505013"/>
    <n v="15621.967176989499"/>
    <n v="416.03913647693503"/>
    <n v="21.256603155788198"/>
    <n v="476.96697627219697"/>
    <n v="5547"/>
    <n v="44974.1160648148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27759"/>
    <x v="0"/>
    <x v="1"/>
    <n v="5"/>
    <n v="406.10919134586499"/>
    <n v="77.606243883201103"/>
    <n v="314.87250706805202"/>
    <n v="3.55450095003448E-7"/>
    <n v="6.3778026505387402"/>
    <n v="135.67523775420199"/>
    <n v="142.05304076019101"/>
    <n v="238747.06202291601"/>
    <n v="21912.064769177501"/>
    <n v="1755.22058046607"/>
    <n v="49.907340738261396"/>
    <n v="0.159412697189452"/>
    <n v="65787.427794417294"/>
    <n v="1691.35663603337"/>
    <n v="92.725364379284997"/>
    <n v="1946.98610281828"/>
    <n v="25668.1230762128"/>
    <n v="44974.113981481503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28125"/>
    <x v="1"/>
    <x v="1"/>
    <n v="5"/>
    <n v="90.345653554452994"/>
    <n v="17.151883323477801"/>
    <n v="90.376860335714895"/>
    <n v="1.68663958943561E-5"/>
    <n v="5.4765035349685203"/>
    <n v="111.54334659504001"/>
    <n v="117.019866996405"/>
    <n v="238110.42581585"/>
    <n v="21831.795351863799"/>
    <n v="1850.4809325405299"/>
    <n v="51.510210864907201"/>
    <n v="0.135643484763358"/>
    <n v="18748.3021330138"/>
    <n v="472.680170171844"/>
    <n v="21.553568531164"/>
    <n v="528.30408043347904"/>
    <n v="7199.0924083872396"/>
    <n v="44974.114027777803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28490"/>
    <x v="2"/>
    <x v="1"/>
    <n v="5"/>
    <n v="89.615563516862295"/>
    <n v="17.011719667731001"/>
    <n v="83.422979754085304"/>
    <n v="3.8928809242920102E-3"/>
    <n v="6.7856337671893598"/>
    <n v="119.358546036731"/>
    <n v="126.148072684845"/>
    <n v="237281.80141324201"/>
    <n v="21764.782167458499"/>
    <n v="1678.00734428484"/>
    <n v="47.557749045826597"/>
    <n v="0.16189690230748"/>
    <n v="15849.2026318933"/>
    <n v="398.32041869304499"/>
    <n v="20.466134314818898"/>
    <n v="457.041877590745"/>
    <n v="6040.1178583159299"/>
    <n v="44974.114074074103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28855"/>
    <x v="3"/>
    <x v="1"/>
    <n v="5"/>
    <n v="100.02567445421199"/>
    <n v="19.124464189344199"/>
    <n v="75.030521038001197"/>
    <n v="1.20878164776537E-5"/>
    <n v="4.89782293045615"/>
    <n v="163.88135929851799"/>
    <n v="168.77919431679001"/>
    <n v="236225.11987463001"/>
    <n v="21708.928906880901"/>
    <n v="1613.17631424109"/>
    <n v="46.003611475435299"/>
    <n v="0.17312150012755001"/>
    <n v="13853.9190203121"/>
    <n v="349.62672410954798"/>
    <n v="21.051916992528099"/>
    <n v="412.58307145493802"/>
    <n v="5291.1261251368896"/>
    <n v="44974.114120370403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29220"/>
    <x v="4"/>
    <x v="1"/>
    <n v="5"/>
    <n v="125.63278570458699"/>
    <n v="23.518622173181999"/>
    <n v="95.1645118676431"/>
    <n v="1.34792217097188E-5"/>
    <n v="5.3269889972900302"/>
    <n v="104.364907007645"/>
    <n v="109.691909484156"/>
    <n v="235573.66051356299"/>
    <n v="21591.7059987965"/>
    <n v="1775.02375907441"/>
    <n v="51.186457951312498"/>
    <n v="0.14662987770545299"/>
    <n v="17678.999962079899"/>
    <n v="462.44577870120497"/>
    <n v="24.2973691895222"/>
    <n v="521.99187228222195"/>
    <n v="7038.7350062033502"/>
    <n v="44974.114166666703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29586"/>
    <x v="5"/>
    <x v="1"/>
    <n v="5"/>
    <n v="80.733495744822307"/>
    <n v="15.708736543520001"/>
    <n v="41.545175254451998"/>
    <n v="1.04238083210072E-4"/>
    <n v="6.4477690405311101"/>
    <n v="115.029195926176"/>
    <n v="121.47706920479"/>
    <n v="235137.81303543999"/>
    <n v="21564.240573422001"/>
    <n v="1863.83512428994"/>
    <n v="51.369884857246099"/>
    <n v="0.120038647559816"/>
    <n v="19723.005010434601"/>
    <n v="485.23618562401799"/>
    <n v="18.5451058338436"/>
    <n v="543.31178171228601"/>
    <n v="7386.3910270342103"/>
    <n v="44974.114224536999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29951"/>
    <x v="6"/>
    <x v="1"/>
    <n v="5"/>
    <n v="90.159379952855105"/>
    <n v="17.347287071644502"/>
    <n v="70.1517145700588"/>
    <n v="2.8709983610594201E-5"/>
    <n v="3.8508547195102998"/>
    <n v="136.09185641008099"/>
    <n v="139.94273983957501"/>
    <n v="234333.49017912601"/>
    <n v="21512.410555392002"/>
    <n v="1756.20723808814"/>
    <n v="49.385488733101496"/>
    <n v="0.151859376757008"/>
    <n v="17071.407722519099"/>
    <n v="430.13004205738099"/>
    <n v="22.022311568229501"/>
    <n v="490.43843100440199"/>
    <n v="6518.0782036016999"/>
    <n v="44974.114270833299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0316"/>
    <x v="7"/>
    <x v="1"/>
    <n v="5"/>
    <n v="71.970345354387206"/>
    <n v="14.4428917131155"/>
    <n v="23.617943233617499"/>
    <n v="2.3779562866806799E-6"/>
    <n v="5.7256451301331897"/>
    <n v="184.47485366443999"/>
    <n v="190.20050117252899"/>
    <n v="233817.09738358599"/>
    <n v="21514.279306855398"/>
    <n v="1839.8185559871999"/>
    <n v="50.499530164870599"/>
    <n v="0.14327440939227001"/>
    <n v="19140.899074916601"/>
    <n v="477.98554742704101"/>
    <n v="23.838743945778599"/>
    <n v="531.59662346028801"/>
    <n v="7240.2018186020996"/>
    <n v="44974.114317129599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0681"/>
    <x v="8"/>
    <x v="1"/>
    <n v="5"/>
    <n v="106.740369005875"/>
    <n v="20.468216011801001"/>
    <n v="42.095139941183902"/>
    <n v="3.5639642998617098E-7"/>
    <n v="5.5329389287595596"/>
    <n v="192.46266799411501"/>
    <n v="197.99560727927101"/>
    <n v="233219.969774853"/>
    <n v="21470.1184977417"/>
    <n v="1711.8767009650801"/>
    <n v="48.363042655163298"/>
    <n v="0.159817958183613"/>
    <n v="16156.198219825401"/>
    <n v="415.87513634280299"/>
    <n v="20.049010541701399"/>
    <n v="476.87314434431198"/>
    <n v="6298.8608217676701"/>
    <n v="44974.114374999997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1047"/>
    <x v="9"/>
    <x v="1"/>
    <n v="5"/>
    <n v="81.027536435968997"/>
    <n v="16.135796764841398"/>
    <n v="25.932712906338001"/>
    <n v="6.2918887073210401E-3"/>
    <n v="4.3428995192756998"/>
    <n v="231.633402838368"/>
    <n v="235.982594246351"/>
    <n v="232676.022867069"/>
    <n v="21461.367504191199"/>
    <n v="1880.88267254527"/>
    <n v="52.972453288279397"/>
    <n v="0.14733266067522399"/>
    <n v="19908.1469455726"/>
    <n v="509.28335499112598"/>
    <n v="24.2871779044569"/>
    <n v="565.85638240275898"/>
    <n v="7753.5928300060395"/>
    <n v="44974.114421296297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1412"/>
    <x v="10"/>
    <x v="1"/>
    <n v="5"/>
    <n v="105.239583929487"/>
    <n v="20.2107963600983"/>
    <n v="81.362196872360002"/>
    <n v="2.4798650940989698E-4"/>
    <n v="3.9847712461741098"/>
    <n v="182.68451491650401"/>
    <n v="186.669534149187"/>
    <n v="232185.465487332"/>
    <n v="21367.1249411442"/>
    <n v="1924.1922763083901"/>
    <n v="53.178356546516703"/>
    <n v="0.13375367606778099"/>
    <n v="20944.943590462699"/>
    <n v="522.97412254442702"/>
    <n v="22.593521209420398"/>
    <n v="582.27686297907906"/>
    <n v="7937.0491821178903"/>
    <n v="44974.114467592597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1777"/>
    <x v="11"/>
    <x v="1"/>
    <n v="5"/>
    <n v="87.587217217518003"/>
    <n v="16.755006955685101"/>
    <n v="73.788590130472699"/>
    <n v="1.33392253506284E-8"/>
    <n v="16.981381152773199"/>
    <n v="163.81051753835999"/>
    <n v="180.791898704472"/>
    <n v="231643.210959877"/>
    <n v="21308.933347406801"/>
    <n v="1859.51970237263"/>
    <n v="51.822661225833698"/>
    <n v="0.13644145450550799"/>
    <n v="19496.0145945271"/>
    <n v="481.02816752440299"/>
    <n v="23.228041070366299"/>
    <n v="528.58482701682794"/>
    <n v="7295.37079017205"/>
    <n v="44974.114513888897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2142"/>
    <x v="12"/>
    <x v="1"/>
    <n v="5"/>
    <n v="96.604360401340301"/>
    <n v="18.829291307736899"/>
    <n v="52.836643370146902"/>
    <n v="3.92666572432539E-7"/>
    <n v="4.3891309596488597"/>
    <n v="174.850991902467"/>
    <n v="179.24012325478299"/>
    <n v="231078.87628801999"/>
    <n v="21259.3817617247"/>
    <n v="1793.50827626255"/>
    <n v="50.655170145762703"/>
    <n v="0.156056415372614"/>
    <n v="17725.394355871798"/>
    <n v="465.71571760185299"/>
    <n v="24.998627559513299"/>
    <n v="531.65635983458799"/>
    <n v="7108.9915688164901"/>
    <n v="44974.114571759303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2508"/>
    <x v="13"/>
    <x v="1"/>
    <n v="5"/>
    <n v="107.14437596362001"/>
    <n v="20.517831896607401"/>
    <n v="87.126354856136203"/>
    <n v="2.8886983231521901E-6"/>
    <n v="5.0226383560888399"/>
    <n v="137.17610956707799"/>
    <n v="142.19875081186501"/>
    <n v="230511.942259098"/>
    <n v="21171.729062185299"/>
    <n v="1729.02585432308"/>
    <n v="50.531006851375899"/>
    <n v="0.155869139343628"/>
    <n v="16976.385809628799"/>
    <n v="446.29248881265602"/>
    <n v="23.8142337846168"/>
    <n v="504.88080652527299"/>
    <n v="6811.6597861844602"/>
    <n v="44974.114618055602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2873"/>
    <x v="14"/>
    <x v="1"/>
    <n v="5"/>
    <n v="88.562293901441507"/>
    <n v="17.014418519658498"/>
    <n v="59.214887813359397"/>
    <n v="9.0712665316826996E-7"/>
    <n v="5.3281567710675599"/>
    <n v="130.131954146373"/>
    <n v="135.46011182456701"/>
    <n v="229997.13531780499"/>
    <n v="21117.325925192199"/>
    <n v="1829.0333462298299"/>
    <n v="50.477521432458801"/>
    <n v="0.13226016166526899"/>
    <n v="18344.9051464226"/>
    <n v="456.62789744282298"/>
    <n v="20.334029573398599"/>
    <n v="522.08508175515306"/>
    <n v="6927.8064077998397"/>
    <n v="44974.114664351902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3238"/>
    <x v="15"/>
    <x v="1"/>
    <n v="5"/>
    <n v="97.840586978980198"/>
    <n v="18.624665609833901"/>
    <n v="70.345814091245003"/>
    <n v="1.4951880934765901E-6"/>
    <n v="4.3922358631095904"/>
    <n v="131.861286513251"/>
    <n v="136.25352387154899"/>
    <n v="229393.92375127701"/>
    <n v="21061.126870273001"/>
    <n v="1710.7565921844"/>
    <n v="48.239256196682703"/>
    <n v="0.15225437079916701"/>
    <n v="15968.8672688475"/>
    <n v="400.95055633369998"/>
    <n v="20.420842637139899"/>
    <n v="467.67539255128702"/>
    <n v="6088.9300037639796"/>
    <n v="44974.114722222199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3603"/>
    <x v="16"/>
    <x v="1"/>
    <n v="5"/>
    <n v="66.946642258145701"/>
    <n v="13.2730344693879"/>
    <n v="59.040762430207302"/>
    <n v="1.0377523397370301E-6"/>
    <n v="7.8500037253580004"/>
    <n v="127.424831042379"/>
    <n v="135.27483580549"/>
    <n v="229141.394065687"/>
    <n v="21035.773939115701"/>
    <n v="1839.67190112666"/>
    <n v="52.145672979682097"/>
    <n v="0.15172637483363199"/>
    <n v="18785.057691495698"/>
    <n v="488.27063467906999"/>
    <n v="28.926700769783299"/>
    <n v="537.10030423241005"/>
    <n v="7443.3730235861303"/>
    <n v="44974.114768518499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3969"/>
    <x v="17"/>
    <x v="1"/>
    <n v="5"/>
    <n v="75.0602886532062"/>
    <n v="14.4699973182351"/>
    <n v="74.571401845930097"/>
    <n v="5.9733111504910597E-4"/>
    <n v="5.1741178481249497"/>
    <n v="115.84335690227999"/>
    <n v="121.01807208152"/>
    <n v="228807.78456645901"/>
    <n v="20996.7681062351"/>
    <n v="1713.2696301454801"/>
    <n v="50.665526464312002"/>
    <n v="0.15641107838135601"/>
    <n v="16714.7912142733"/>
    <n v="441.57605503251699"/>
    <n v="20.6066359536551"/>
    <n v="495.18090814264599"/>
    <n v="6729.1789035723004"/>
    <n v="44974.114814814799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4334"/>
    <x v="18"/>
    <x v="1"/>
    <n v="5"/>
    <n v="49.163837554764498"/>
    <n v="10.1075399209499"/>
    <n v="26.7717209446003"/>
    <n v="2.74651354238555E-7"/>
    <n v="5.7820748183027399"/>
    <n v="169.69682828518401"/>
    <n v="175.478903378138"/>
    <n v="228483.448621485"/>
    <n v="21020.800422872398"/>
    <n v="1806.3347739721701"/>
    <n v="51.105068882504398"/>
    <n v="0.15772802710226"/>
    <n v="17913.664560719801"/>
    <n v="465.223846519289"/>
    <n v="25.191050639996199"/>
    <n v="517.53917435843096"/>
    <n v="7053.1517610068504"/>
    <n v="44974.114861111098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4699"/>
    <x v="19"/>
    <x v="1"/>
    <n v="5"/>
    <n v="108.344077865739"/>
    <n v="20.4401780548651"/>
    <n v="109.383695443489"/>
    <n v="4.5138189114754402E-7"/>
    <n v="7.6191332663645204"/>
    <n v="119.49270924064101"/>
    <n v="127.111842958388"/>
    <n v="227810.00431575699"/>
    <n v="20910.6067206599"/>
    <n v="1578.7955865389799"/>
    <n v="46.353334359309997"/>
    <n v="0.16264675943179799"/>
    <n v="13832.919606605001"/>
    <n v="367.74068043237003"/>
    <n v="20.618650486132999"/>
    <n v="428.07266797624402"/>
    <n v="5581.9607833861601"/>
    <n v="44974.114907407398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5064"/>
    <x v="20"/>
    <x v="1"/>
    <n v="5"/>
    <n v="91.671391034450195"/>
    <n v="17.303243774731701"/>
    <n v="109.29223733888099"/>
    <n v="4.6410443468167798E-4"/>
    <n v="4.8720794532315601"/>
    <n v="88.4493832435233"/>
    <n v="93.321926801189605"/>
    <n v="227342.50445230401"/>
    <n v="20836.991825115201"/>
    <n v="1678.29058693817"/>
    <n v="47.632874980914501"/>
    <n v="0.15968155124647801"/>
    <n v="15587.601312098799"/>
    <n v="397.84417787034499"/>
    <n v="28.799538828760699"/>
    <n v="453.49792157037899"/>
    <n v="6070.1477403897597"/>
    <n v="44974.114953703698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5430"/>
    <x v="21"/>
    <x v="1"/>
    <n v="5"/>
    <n v="73.487989906818896"/>
    <n v="14.051275587204699"/>
    <n v="67.338049664840696"/>
    <n v="1.12420440433331E-5"/>
    <n v="4.8755685695775401"/>
    <n v="82.540981489024304"/>
    <n v="87.416561300645895"/>
    <n v="227022.87546238699"/>
    <n v="20799.710070230401"/>
    <n v="1779.29015222099"/>
    <n v="49.9204100121339"/>
    <n v="0.134607327889147"/>
    <n v="17558.869580289102"/>
    <n v="434.95437895044"/>
    <n v="23.484311858897499"/>
    <n v="496.43651552258098"/>
    <n v="6613.1307556938"/>
    <n v="44974.115011574097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5795"/>
    <x v="22"/>
    <x v="1"/>
    <n v="5"/>
    <n v="64.003224490138294"/>
    <n v="12.8407694552037"/>
    <n v="15.8421034737742"/>
    <n v="2.3186024257849E-6"/>
    <n v="4.1688272388055401"/>
    <n v="132.90751293818599"/>
    <n v="137.07634249559399"/>
    <n v="226728.33229019801"/>
    <n v="20823.877361275001"/>
    <n v="1825.84772211379"/>
    <n v="50.881320251018401"/>
    <n v="0.15101000182909599"/>
    <n v="18532.007654989098"/>
    <n v="473.52382356653999"/>
    <n v="23.696557603622999"/>
    <n v="529.01212037193898"/>
    <n v="7174.2754133932403"/>
    <n v="44974.115057870396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6160"/>
    <x v="23"/>
    <x v="1"/>
    <n v="5"/>
    <n v="86.364517364270895"/>
    <n v="16.555120463101201"/>
    <n v="71.777370175547006"/>
    <n v="3.4144767994720098E-6"/>
    <n v="4.4880919240440704"/>
    <n v="143.54463351051501"/>
    <n v="148.032728849036"/>
    <n v="226124.317187926"/>
    <n v="20780.4294133648"/>
    <n v="1706.0598217345"/>
    <n v="47.7234472160428"/>
    <n v="0.162375870161965"/>
    <n v="15674.165513731899"/>
    <n v="393.34417679546902"/>
    <n v="26.4537556507779"/>
    <n v="459.95769165896797"/>
    <n v="5980.1645486309699"/>
    <n v="44974.115104166704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6525"/>
    <x v="24"/>
    <x v="1"/>
    <n v="5"/>
    <n v="72.231652877448894"/>
    <n v="14.162775624368299"/>
    <n v="40.531921533779602"/>
    <n v="2.7726386844824401E-5"/>
    <n v="5.1003005301612703"/>
    <n v="203.59033216707201"/>
    <n v="208.69066042361999"/>
    <n v="225510.79237026299"/>
    <n v="20782.057651020201"/>
    <n v="1653.16664527531"/>
    <n v="46.437579133337799"/>
    <n v="0.17892905113988899"/>
    <n v="14813.601038475001"/>
    <n v="381.872834352685"/>
    <n v="25.127221798013"/>
    <n v="447.02472989370801"/>
    <n v="5804.0585346929602"/>
    <n v="44974.115150463003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6891"/>
    <x v="25"/>
    <x v="1"/>
    <n v="5"/>
    <n v="94.924162553628804"/>
    <n v="18.3692201588435"/>
    <n v="62.868661971364702"/>
    <n v="2.9383498243022301E-8"/>
    <n v="5.1620986306189804"/>
    <n v="193.81364594147499"/>
    <n v="198.975744601478"/>
    <n v="225131.91036235701"/>
    <n v="20736.404533533299"/>
    <n v="1644.2835006861801"/>
    <n v="47.007364433005201"/>
    <n v="0.15914309276866501"/>
    <n v="15153.8662688279"/>
    <n v="388.43377820086801"/>
    <n v="18.735912270154099"/>
    <n v="450.50094650324797"/>
    <n v="5910.5298316219796"/>
    <n v="44974.1152083333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7256"/>
    <x v="26"/>
    <x v="1"/>
    <n v="5"/>
    <n v="121.479062001035"/>
    <n v="23.227074346518499"/>
    <n v="51.016111421861801"/>
    <n v="2.7286605345764399E-4"/>
    <n v="4.6040064583251201"/>
    <n v="155.87484776901101"/>
    <n v="160.479127093389"/>
    <n v="224830.45134632601"/>
    <n v="20672.000562320402"/>
    <n v="1803.8593055198"/>
    <n v="50.002010803007899"/>
    <n v="0.144158548610888"/>
    <n v="18150.793492329602"/>
    <n v="461.04098370147301"/>
    <n v="21.650195888966"/>
    <n v="519.92632261536096"/>
    <n v="6996.2579060852904"/>
    <n v="44974.1152546296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7621"/>
    <x v="27"/>
    <x v="1"/>
    <n v="5"/>
    <n v="64.140750969734796"/>
    <n v="12.952687628445"/>
    <n v="33.851651924135801"/>
    <n v="1.7934047542155301E-4"/>
    <n v="4.7243285367893604"/>
    <n v="165.81435590637599"/>
    <n v="170.53886378364001"/>
    <n v="224597.99291867801"/>
    <n v="20661.5003007177"/>
    <n v="1873.8323817261"/>
    <n v="51.067767574012002"/>
    <n v="0.124462092098443"/>
    <n v="19382.034636741701"/>
    <n v="483.87153806311801"/>
    <n v="19.1134705082256"/>
    <n v="549.74263624585501"/>
    <n v="7342.3909734136496"/>
    <n v="44974.1153009259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7986"/>
    <x v="28"/>
    <x v="1"/>
    <n v="5"/>
    <n v="86.880728816995301"/>
    <n v="16.96960679599"/>
    <n v="35.607090436415902"/>
    <n v="1.3070874651844599E-4"/>
    <n v="5.0988396160252503"/>
    <n v="164.01206624066199"/>
    <n v="169.11103656543401"/>
    <n v="224346.99742731699"/>
    <n v="20640.014649475699"/>
    <n v="1871.3171308050701"/>
    <n v="51.805714002213101"/>
    <n v="0.13945590120073401"/>
    <n v="19507.649415358701"/>
    <n v="488.75399758781998"/>
    <n v="24.172139278526"/>
    <n v="546.01667618792203"/>
    <n v="7406.7962846813498"/>
    <n v="44974.115347222199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8352"/>
    <x v="29"/>
    <x v="1"/>
    <n v="5"/>
    <n v="86.924592687979597"/>
    <n v="16.811033044454501"/>
    <n v="54.167728081050299"/>
    <n v="4.1713504364461998E-5"/>
    <n v="6.7892209263187002"/>
    <n v="127.507424267857"/>
    <n v="134.29668690768"/>
    <n v="224191.99443572201"/>
    <n v="20590.7240761959"/>
    <n v="1858.41566531126"/>
    <n v="50.536286701506299"/>
    <n v="0.11229679276117301"/>
    <n v="19430.935955175599"/>
    <n v="476.55773528503698"/>
    <n v="16.933366354919499"/>
    <n v="537.49272044901102"/>
    <n v="7254.7421900567297"/>
    <n v="44974.115393518499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8717"/>
    <x v="30"/>
    <x v="1"/>
    <n v="5"/>
    <n v="86.401314904941003"/>
    <n v="16.7199773898549"/>
    <n v="61.308860290317099"/>
    <n v="2.4088634581266799E-4"/>
    <n v="4.6728796503282704"/>
    <n v="133.74008802223599"/>
    <n v="138.41320855890999"/>
    <n v="223671.40224748701"/>
    <n v="20550.745511756399"/>
    <n v="1731.95272226825"/>
    <n v="50.043402631718003"/>
    <n v="0.17537776639372399"/>
    <n v="16493.221474448299"/>
    <n v="426.96721205004002"/>
    <n v="24.023620259130102"/>
    <n v="489.11200207596403"/>
    <n v="6479.1850154467402"/>
    <n v="44974.115451388898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9082"/>
    <x v="31"/>
    <x v="1"/>
    <n v="5"/>
    <n v="80.579025589022805"/>
    <n v="15.6717472526531"/>
    <n v="47.047094172310302"/>
    <n v="1.26849008452901E-6"/>
    <n v="5.9101382586262599"/>
    <n v="130.62805580945101"/>
    <n v="136.53819533656699"/>
    <n v="223435.346464181"/>
    <n v="20523.975510351898"/>
    <n v="1802.4468423436099"/>
    <n v="50.187158289299497"/>
    <n v="0.14867101592511001"/>
    <n v="18043.115769816101"/>
    <n v="450.744893976323"/>
    <n v="21.6105094752198"/>
    <n v="508.54699478175201"/>
    <n v="6844.1242291024801"/>
    <n v="44974.115497685198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9447"/>
    <x v="32"/>
    <x v="1"/>
    <n v="5"/>
    <n v="58.798985278965198"/>
    <n v="11.8197984375639"/>
    <n v="35.356870230775201"/>
    <n v="4.6097510624126701E-8"/>
    <n v="4.6836894285890596"/>
    <n v="172.54486065618701"/>
    <n v="177.228550130873"/>
    <n v="223094.77276608301"/>
    <n v="20535.109004967999"/>
    <n v="1781.22301329681"/>
    <n v="50.426457440011703"/>
    <n v="0.157356512105917"/>
    <n v="17815.800626836401"/>
    <n v="459.53529639310301"/>
    <n v="24.485751518112501"/>
    <n v="522.50502618645203"/>
    <n v="6978.8397577390297"/>
    <n v="44974.115543981497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39813"/>
    <x v="33"/>
    <x v="1"/>
    <n v="5"/>
    <n v="110.53196587925601"/>
    <n v="20.6167923659848"/>
    <n v="142.33295367127801"/>
    <n v="3.62023763809036E-7"/>
    <n v="3.8981466239323299"/>
    <n v="121.416148795536"/>
    <n v="125.31429578149201"/>
    <n v="222309.33219425101"/>
    <n v="20409.802505640499"/>
    <n v="1445.8669148336"/>
    <n v="40.203162191479201"/>
    <n v="0.162299108503204"/>
    <n v="10884.508798147501"/>
    <n v="271.625825125049"/>
    <n v="16.657629591292999"/>
    <n v="330.97379349310597"/>
    <n v="4161.7092584756701"/>
    <n v="44974.115590277797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40178"/>
    <x v="34"/>
    <x v="1"/>
    <n v="5"/>
    <n v="68.277947811359894"/>
    <n v="13.377444554007999"/>
    <n v="66.336975078696796"/>
    <n v="6.5823162192730095E-5"/>
    <n v="3.9479693811238898"/>
    <n v="115.143582520384"/>
    <n v="119.09161772467"/>
    <n v="222128.3236526"/>
    <n v="20384.5619163917"/>
    <n v="1708.08123484317"/>
    <n v="48.974196967356697"/>
    <n v="0.17157914042017"/>
    <n v="16449.5749947521"/>
    <n v="426.59670892724199"/>
    <n v="26.138545791802901"/>
    <n v="479.26084314132203"/>
    <n v="6455.9324495370802"/>
    <n v="44974.115636574097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40543"/>
    <x v="35"/>
    <x v="1"/>
    <n v="5"/>
    <n v="79.890692458633097"/>
    <n v="15.2344649591689"/>
    <n v="74.278528309959896"/>
    <n v="6.2387312670136795E-7"/>
    <n v="10.877886914358699"/>
    <n v="148.49314964909101"/>
    <n v="159.371037187322"/>
    <n v="221592.614311021"/>
    <n v="20381.673206732801"/>
    <n v="1449.21193488213"/>
    <n v="43.710863431846199"/>
    <n v="0.205920650233158"/>
    <n v="12569.2010062966"/>
    <n v="328.43274915894801"/>
    <n v="32.7929550438067"/>
    <n v="361.25967723684602"/>
    <n v="4969.4093807484196"/>
    <n v="44974.115682870397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40908"/>
    <x v="36"/>
    <x v="1"/>
    <n v="5"/>
    <n v="89.427760738945196"/>
    <n v="17.0791280327301"/>
    <n v="62.660577687943203"/>
    <n v="4.7693156654367097E-3"/>
    <n v="4.5135332890288904"/>
    <n v="107.020222662874"/>
    <n v="111.53852526756801"/>
    <n v="221506.43380030399"/>
    <n v="20320.078378964201"/>
    <n v="1826.2028662503101"/>
    <n v="51.756209289530197"/>
    <n v="0.162518385986957"/>
    <n v="17376.1484834531"/>
    <n v="450.84142152184501"/>
    <n v="27.0290356577529"/>
    <n v="529.85010063593199"/>
    <n v="6850.8002633108799"/>
    <n v="44974.115729166697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41274"/>
    <x v="37"/>
    <x v="1"/>
    <n v="5"/>
    <n v="50.763024786905802"/>
    <n v="10.202404026691701"/>
    <n v="40.654991113123501"/>
    <n v="7.7789006737651293E-9"/>
    <n v="4.0387965405697397"/>
    <n v="113.23019527872999"/>
    <n v="117.268991827078"/>
    <n v="221446.162243984"/>
    <n v="20324.1695215215"/>
    <n v="1869.6197455557599"/>
    <n v="50.3735630328935"/>
    <n v="0.12132194209883999"/>
    <n v="20103.529379183299"/>
    <n v="491.61615186007202"/>
    <n v="20.508099959694299"/>
    <n v="549.84452343614805"/>
    <n v="7484.17801433575"/>
    <n v="44974.115775462997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41639"/>
    <x v="38"/>
    <x v="1"/>
    <n v="5"/>
    <n v="99.038030655817494"/>
    <n v="18.8076231978389"/>
    <n v="61.434146325314302"/>
    <n v="3.8464551935972498E-7"/>
    <n v="3.8096532185869401"/>
    <n v="138.63072475537601"/>
    <n v="142.440378358609"/>
    <n v="220706.81137623699"/>
    <n v="20280.491721233499"/>
    <n v="1540.30849698118"/>
    <n v="43.040109625817401"/>
    <n v="0.17388376665374"/>
    <n v="12516.250426623799"/>
    <n v="318.556709049586"/>
    <n v="18.345545084942099"/>
    <n v="383.45217122394303"/>
    <n v="4855.0525754269302"/>
    <n v="44974.115821759297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42004"/>
    <x v="39"/>
    <x v="1"/>
    <n v="5"/>
    <n v="82.646550243216794"/>
    <n v="16.121839314470499"/>
    <n v="54.393548622701097"/>
    <n v="2.5354823472937697E-4"/>
    <n v="3.6483068695743701"/>
    <n v="162.347830118925"/>
    <n v="165.996390536734"/>
    <n v="220276.26796728899"/>
    <n v="20260.082467359"/>
    <n v="1570.11019955661"/>
    <n v="44.573479182857099"/>
    <n v="0.16504354787102399"/>
    <n v="13305.1147718337"/>
    <n v="339.62464080207599"/>
    <n v="17.3189212382457"/>
    <n v="400.72970861123503"/>
    <n v="5167.4282593379603"/>
    <n v="44974.115868055596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42369"/>
    <x v="40"/>
    <x v="1"/>
    <n v="5"/>
    <n v="89.716653472933004"/>
    <n v="17.185980864153699"/>
    <n v="72.726377178170196"/>
    <n v="1.10199088889735E-7"/>
    <n v="9.1572358137390797"/>
    <n v="136.63268632148601"/>
    <n v="145.789922245425"/>
    <n v="220028.120117265"/>
    <n v="20215.286948171699"/>
    <n v="1685.417120521"/>
    <n v="49.365984429462799"/>
    <n v="0.18316608647256"/>
    <n v="15509.080257134599"/>
    <n v="408.965543329811"/>
    <n v="24.644824449642101"/>
    <n v="463.87715481772102"/>
    <n v="6207.8671425025595"/>
    <n v="44974.115914351903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42735"/>
    <x v="41"/>
    <x v="1"/>
    <n v="5"/>
    <n v="88.909346713914999"/>
    <n v="16.848287196951901"/>
    <n v="81.126498298793294"/>
    <n v="6.3192559120125902E-6"/>
    <n v="4.0861298815431697"/>
    <n v="129.742108087172"/>
    <n v="133.82824428797099"/>
    <n v="219545.38289111701"/>
    <n v="20163.379379739901"/>
    <n v="1533.9880389581499"/>
    <n v="46.074773905671698"/>
    <n v="0.23550900939022901"/>
    <n v="11931.8908269481"/>
    <n v="317.28034846259197"/>
    <n v="24.724270463674099"/>
    <n v="394.34296831801203"/>
    <n v="4838.42629688954"/>
    <n v="44974.115960648101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43100"/>
    <x v="42"/>
    <x v="1"/>
    <n v="5"/>
    <n v="90.4538140245633"/>
    <n v="16.825209695118001"/>
    <n v="84.417601725453594"/>
    <n v="1.03597423033216E-8"/>
    <n v="29.230639428943899"/>
    <n v="81.513377762690098"/>
    <n v="110.744017201994"/>
    <n v="219394.124115085"/>
    <n v="20127.950151385299"/>
    <n v="1663.56770853782"/>
    <n v="48.645007809790499"/>
    <n v="0.15831270579204099"/>
    <n v="15899.655670521201"/>
    <n v="421.97454708125599"/>
    <n v="30.659830539509699"/>
    <n v="455.41327368390199"/>
    <n v="6393.6973134374202"/>
    <n v="44974.116006944401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43465"/>
    <x v="43"/>
    <x v="1"/>
    <n v="5"/>
    <n v="72.508350843585504"/>
    <n v="14.128153347204099"/>
    <n v="38.7630596583789"/>
    <n v="2.4417836011585499E-6"/>
    <n v="3.6393290633089102"/>
    <n v="104.903883539395"/>
    <n v="108.543215044487"/>
    <n v="219129.73886071201"/>
    <n v="20104.479680349901"/>
    <n v="1778.9356792303499"/>
    <n v="52.234765998445603"/>
    <n v="0.16298396163995599"/>
    <n v="17161.459651757701"/>
    <n v="463.48244925869602"/>
    <n v="27.127454487056202"/>
    <n v="536.91702193272999"/>
    <n v="7043.5988015600096"/>
    <n v="44974.116053240701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43830"/>
    <x v="44"/>
    <x v="1"/>
    <n v="5"/>
    <n v="56.492390947180503"/>
    <n v="11.370220801389699"/>
    <n v="26.588482286512701"/>
    <n v="2.2122081815094301E-7"/>
    <n v="4.2436885790868999"/>
    <n v="129.93075820491799"/>
    <n v="134.174447005226"/>
    <n v="218999.82351430299"/>
    <n v="20115.708634190101"/>
    <n v="1871.3049311858299"/>
    <n v="52.829619252457498"/>
    <n v="0.14646955070258599"/>
    <n v="19106.533429928499"/>
    <n v="501.79481825696701"/>
    <n v="23.6465772952225"/>
    <n v="564.71408893236003"/>
    <n v="7618.1076597061501"/>
    <n v="44974.116099537001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44196"/>
    <x v="45"/>
    <x v="1"/>
    <n v="5"/>
    <n v="72.453721063701906"/>
    <n v="14.340566811308999"/>
    <n v="16.376058895429502"/>
    <n v="1.7710228246866101E-5"/>
    <n v="3.46382334363288"/>
    <n v="204.79770634425699"/>
    <n v="208.26154739811801"/>
    <n v="218445.881984037"/>
    <n v="20138.7201737467"/>
    <n v="1583.8779844104599"/>
    <n v="44.342956503922501"/>
    <n v="0.16525811672533"/>
    <n v="13820.334860239"/>
    <n v="358.206670277797"/>
    <n v="18.7933716346156"/>
    <n v="418.37932413768903"/>
    <n v="5483.6923442981197"/>
    <n v="44974.116145833301"/>
  </r>
  <r>
    <s v="Current"/>
    <x v="0"/>
    <s v="ExpRangeReturnTypeFromHarvestSystemTypeBPatchNum5PatchTypefalse"/>
    <n v="148"/>
    <s v="ExpRange"/>
    <x v="1"/>
    <x v="2"/>
    <x v="3"/>
    <s v="false"/>
    <s v="ExpRangeReturnTypeFromHarvestSystemTypeBPatchNum5PatchTypefalse"/>
    <n v="44561"/>
    <x v="46"/>
    <x v="1"/>
    <n v="5"/>
    <n v="109.53500158184301"/>
    <n v="20.955020259244801"/>
    <n v="67.5714048562361"/>
    <n v="7.9063196466379695E-4"/>
    <n v="2.7030548519608901"/>
    <n v="163.58690427086901"/>
    <n v="166.290749754795"/>
    <n v="218158.54366638101"/>
    <n v="20074.248566959599"/>
    <n v="1692.36603788197"/>
    <n v="49.142620731264003"/>
    <n v="0.15947033835926"/>
    <n v="15674.442887923"/>
    <n v="417.22493799324002"/>
    <n v="20.701406062552799"/>
    <n v="479.76210471110898"/>
    <n v="6322.8846967013296"/>
    <n v="44974.116192129601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27759"/>
    <x v="0"/>
    <x v="1"/>
    <n v="5"/>
    <n v="10.579468305894"/>
    <n v="4.5885609046335496"/>
    <n v="278.93010325269199"/>
    <n v="5.8626596978818095E-4"/>
    <n v="3.64090016707874"/>
    <n v="7.9839450609593499"/>
    <n v="11.6254314940079"/>
    <n v="97724.347778768293"/>
    <n v="8221.7642194289801"/>
    <n v="1432.3647750278501"/>
    <n v="40.630662291997098"/>
    <n v="0.43217995295977302"/>
    <n v="36947.468202919903"/>
    <n v="1016.05090397079"/>
    <n v="579.46569785837198"/>
    <n v="689.18685468149999"/>
    <n v="21462"/>
    <n v="44974.114027777803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28125"/>
    <x v="1"/>
    <x v="1"/>
    <n v="5"/>
    <n v="2.5904900905041099"/>
    <n v="1.14476274300368"/>
    <n v="79.019979700719404"/>
    <n v="1.9676802674380999E-4"/>
    <n v="4.1207056131584796"/>
    <n v="7.82098402260565"/>
    <n v="11.9418864037909"/>
    <n v="97625.469773235993"/>
    <n v="8216.1507380501807"/>
    <n v="1387.29649879762"/>
    <n v="39.485142206108698"/>
    <n v="0.42271290051458799"/>
    <n v="8921.7884100133597"/>
    <n v="248.82830979544201"/>
    <n v="127.93677049755701"/>
    <n v="170.25337946952999"/>
    <n v="5571"/>
    <n v="44974.114085648202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28490"/>
    <x v="2"/>
    <x v="1"/>
    <n v="5"/>
    <n v="2.5972366588291398"/>
    <n v="1.1632448805372799"/>
    <n v="72.155933816280196"/>
    <n v="2.7868472293520602E-4"/>
    <n v="3.79358113810797"/>
    <n v="7.99766232198004"/>
    <n v="11.7915221448109"/>
    <n v="97451.227388396306"/>
    <n v="8201.4487424408198"/>
    <n v="1413.9832583228699"/>
    <n v="39.791685766125497"/>
    <n v="0.42364135631362099"/>
    <n v="9313.9714330235092"/>
    <n v="251.616760889266"/>
    <n v="135.708918610994"/>
    <n v="177.50113995675099"/>
    <n v="5547"/>
    <n v="44974.1141319444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28855"/>
    <x v="3"/>
    <x v="1"/>
    <n v="5"/>
    <n v="3.1054692664821499"/>
    <n v="1.2610539302475301"/>
    <n v="78.070796793146002"/>
    <n v="4.0151012895919201E-4"/>
    <n v="3.80274873843058"/>
    <n v="9.1808574304809607"/>
    <n v="12.9840076790405"/>
    <n v="97258.275882860005"/>
    <n v="8185.8616515228596"/>
    <n v="1438.28586416076"/>
    <n v="40.684035136402997"/>
    <n v="0.43803663439026802"/>
    <n v="9611.4636890824895"/>
    <n v="264.780287892915"/>
    <n v="155.19080024026101"/>
    <n v="179.48820258330801"/>
    <n v="5547"/>
    <n v="44974.114189814798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29220"/>
    <x v="4"/>
    <x v="1"/>
    <n v="5"/>
    <n v="2.58965245682157"/>
    <n v="1.1642106897519799"/>
    <n v="65.514659126532706"/>
    <n v="7.7009680989015999E-4"/>
    <n v="3.0898342105415701"/>
    <n v="11.1711588275293"/>
    <n v="14.261763134880701"/>
    <n v="97061.091149358297"/>
    <n v="8170.1507479274997"/>
    <n v="1414.93587772363"/>
    <n v="40.152875186166398"/>
    <n v="0.41586801797898998"/>
    <n v="9170.4968937350295"/>
    <n v="254.60135096508401"/>
    <n v="137.591291711574"/>
    <n v="182.720790324163"/>
    <n v="5547"/>
    <n v="44974.114247685196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29586"/>
    <x v="5"/>
    <x v="1"/>
    <n v="5"/>
    <n v="2.59721812028278"/>
    <n v="1.1768601510500301"/>
    <n v="69.139585347335"/>
    <n v="5.6640562518156003E-4"/>
    <n v="3.5643251509859399"/>
    <n v="9.2890095559074695"/>
    <n v="12.853901112518599"/>
    <n v="96879.549929025001"/>
    <n v="8153.2471841496999"/>
    <n v="1419.97354335863"/>
    <n v="40.48572103315"/>
    <n v="0.436227308708103"/>
    <n v="9839.4026339871307"/>
    <n v="271.72348885673102"/>
    <n v="144.11730831621199"/>
    <n v="186.08434878759201"/>
    <n v="5571"/>
    <n v="44974.114293981504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29951"/>
    <x v="6"/>
    <x v="1"/>
    <n v="5"/>
    <n v="2.5807597255825501"/>
    <n v="1.18469269712146"/>
    <n v="68.763648134053199"/>
    <n v="3.6860482572139498E-4"/>
    <n v="3.2100331222511"/>
    <n v="8.4066089555155799"/>
    <n v="11.617010682592401"/>
    <n v="96701.408109484895"/>
    <n v="8137.0095259129203"/>
    <n v="1414.9466138950399"/>
    <n v="40.213148313098202"/>
    <n v="0.427992603688162"/>
    <n v="8971.0221326594292"/>
    <n v="249.049075427415"/>
    <n v="137.68844282782399"/>
    <n v="175.63497730584999"/>
    <n v="5547"/>
    <n v="44974.114351851902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0316"/>
    <x v="7"/>
    <x v="1"/>
    <n v="5"/>
    <n v="2.1391782662433898"/>
    <n v="1.0761403742017699"/>
    <n v="54.177585966507401"/>
    <n v="6.1711513597354395E-4"/>
    <n v="3.4083703979648301"/>
    <n v="8.8142781151969292"/>
    <n v="12.2232656282977"/>
    <n v="96483.540308178694"/>
    <n v="8118.1822028201696"/>
    <n v="1416.2121295309801"/>
    <n v="39.561262226740702"/>
    <n v="0.40147523273756902"/>
    <n v="9552.9213664969302"/>
    <n v="259.21566305261001"/>
    <n v="122.968303905472"/>
    <n v="188.54979011523699"/>
    <n v="5547"/>
    <n v="44974.114409722199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0681"/>
    <x v="8"/>
    <x v="1"/>
    <n v="5"/>
    <n v="2.55577949889078"/>
    <n v="1.1574926300847701"/>
    <n v="69.218492924750095"/>
    <n v="4.5643609696654E-4"/>
    <n v="3.78286650138589"/>
    <n v="8.3506458552713703"/>
    <n v="12.133968792754199"/>
    <n v="96350.279551369298"/>
    <n v="8107.7778716551702"/>
    <n v="1427.3081282447799"/>
    <n v="40.347765221564202"/>
    <n v="0.42828117311153702"/>
    <n v="9309.87751149834"/>
    <n v="255.77432559864599"/>
    <n v="144.743515280895"/>
    <n v="180.10618083541601"/>
    <n v="5547"/>
    <n v="44974.114456018498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1047"/>
    <x v="9"/>
    <x v="1"/>
    <n v="5"/>
    <n v="2.6935722561544702"/>
    <n v="1.17027485419844"/>
    <n v="67.942869707012704"/>
    <n v="7.4140745132520195E-4"/>
    <n v="3.0869585999959299"/>
    <n v="10.5746628652275"/>
    <n v="13.6623628726747"/>
    <n v="96192.852559361898"/>
    <n v="8096.6773268279803"/>
    <n v="1467.1755700805099"/>
    <n v="41.5502576354247"/>
    <n v="0.43481147824002597"/>
    <n v="10282.211630350201"/>
    <n v="284.38793687855701"/>
    <n v="159.24436867252899"/>
    <n v="192.935704858707"/>
    <n v="5571"/>
    <n v="44974.114513888897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1412"/>
    <x v="10"/>
    <x v="1"/>
    <n v="5"/>
    <n v="2.2158056874329501"/>
    <n v="1.09740409110117"/>
    <n v="55.4262118894681"/>
    <n v="4.1310939576011E-4"/>
    <n v="3.6085713031994602"/>
    <n v="9.5021083274606699"/>
    <n v="13.1110927400559"/>
    <n v="96000.048170131005"/>
    <n v="8079.2635068359596"/>
    <n v="1431.00895862126"/>
    <n v="40.498019741612097"/>
    <n v="0.415949724075038"/>
    <n v="10192.263977910099"/>
    <n v="284.73456875764703"/>
    <n v="146.04079803330399"/>
    <n v="193.72640649843399"/>
    <n v="5547"/>
    <n v="44974.114560185197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1777"/>
    <x v="11"/>
    <x v="1"/>
    <n v="5"/>
    <n v="2.9129514731148398"/>
    <n v="1.22457342552169"/>
    <n v="77.157499437100697"/>
    <n v="1.16507360195556E-3"/>
    <n v="3.4019697061061702"/>
    <n v="11.258993717119999"/>
    <n v="14.6621284968281"/>
    <n v="95841.196534670395"/>
    <n v="8067.8927991212904"/>
    <n v="1443.4120139796501"/>
    <n v="41.634391953038502"/>
    <n v="0.45103862618801399"/>
    <n v="9592.3200121140599"/>
    <n v="265.26323332415097"/>
    <n v="158.75934391252699"/>
    <n v="182.77445580415099"/>
    <n v="5547"/>
    <n v="44974.114618055602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2142"/>
    <x v="12"/>
    <x v="1"/>
    <n v="5"/>
    <n v="2.50512510738427"/>
    <n v="1.14768989285096"/>
    <n v="68.085176719371006"/>
    <n v="2.60060728155815E-4"/>
    <n v="3.4857697707720199"/>
    <n v="8.5767451779194506"/>
    <n v="12.0627750094196"/>
    <n v="95689.921201378806"/>
    <n v="8053.0522389498501"/>
    <n v="1428.6182985856699"/>
    <n v="40.328427229967403"/>
    <n v="0.419398310505466"/>
    <n v="9971.7417157509408"/>
    <n v="276.10765654620297"/>
    <n v="140.64134860867901"/>
    <n v="186.29749593938399"/>
    <n v="5547"/>
    <n v="44974.114664351902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2508"/>
    <x v="13"/>
    <x v="1"/>
    <n v="5"/>
    <n v="2.19707658401685"/>
    <n v="1.12693295337125"/>
    <n v="53.629555712133701"/>
    <n v="1.00470168768237E-3"/>
    <n v="2.6725009209030102"/>
    <n v="11.571300340177499"/>
    <n v="14.244805962768201"/>
    <n v="95484.709050094199"/>
    <n v="8037.2017138470101"/>
    <n v="1430.7182272263201"/>
    <n v="40.592452072156703"/>
    <n v="0.42514934086370598"/>
    <n v="9466.0153237322902"/>
    <n v="257.08396010274998"/>
    <n v="143.71010170066799"/>
    <n v="192.24694453618599"/>
    <n v="5571"/>
    <n v="44974.114722222199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2873"/>
    <x v="14"/>
    <x v="1"/>
    <n v="5"/>
    <n v="2.4770839029437699"/>
    <n v="1.14520168657458"/>
    <n v="65.028403638771096"/>
    <n v="5.8243495285003298E-4"/>
    <n v="3.44715877334114"/>
    <n v="8.6306825062327306"/>
    <n v="12.0784237145267"/>
    <n v="95331.039112749902"/>
    <n v="8022.2586211056796"/>
    <n v="1465.0956837434001"/>
    <n v="41.986141372468801"/>
    <n v="0.46524293526361099"/>
    <n v="10341.6503008503"/>
    <n v="291.321570878736"/>
    <n v="172.92087033471699"/>
    <n v="185.56968583958701"/>
    <n v="5547"/>
    <n v="44974.114780092597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3238"/>
    <x v="15"/>
    <x v="1"/>
    <n v="5"/>
    <n v="2.45044886352543"/>
    <n v="1.1523590672751101"/>
    <n v="60.535305819617697"/>
    <n v="2.6619736627669298E-4"/>
    <n v="2.9274782597887699"/>
    <n v="8.1810208070859307"/>
    <n v="11.108765264241001"/>
    <n v="95131.829188806296"/>
    <n v="8003.8507700704304"/>
    <n v="1434.9374086939999"/>
    <n v="40.956138566887503"/>
    <n v="0.42636117700932902"/>
    <n v="9305.9019473688604"/>
    <n v="263.02341705755401"/>
    <n v="143.14319226801899"/>
    <n v="185.67792582649099"/>
    <n v="5547"/>
    <n v="44974.114826388897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3603"/>
    <x v="16"/>
    <x v="1"/>
    <n v="5"/>
    <n v="2.32813504663519"/>
    <n v="1.0851740825763301"/>
    <n v="64.869992159339304"/>
    <n v="7.86584053355291E-4"/>
    <n v="4.1576809515466504"/>
    <n v="10.6584236744332"/>
    <n v="14.8168912100332"/>
    <n v="95009.272440360903"/>
    <n v="7998.1508401952497"/>
    <n v="1428.8452689093101"/>
    <n v="40.936708027547198"/>
    <n v="0.45705887810431001"/>
    <n v="9917.8320532931193"/>
    <n v="277.35021456991399"/>
    <n v="149.47624834619799"/>
    <n v="181.093362024133"/>
    <n v="5547"/>
    <n v="44974.114884259303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3969"/>
    <x v="17"/>
    <x v="1"/>
    <n v="5"/>
    <n v="2.26976722402804"/>
    <n v="1.0759404470771201"/>
    <n v="65.615492300960994"/>
    <n v="3.18524948431269E-4"/>
    <n v="4.2353262517861898"/>
    <n v="7.7616270444399902"/>
    <n v="11.9972718211746"/>
    <n v="94899.334517839103"/>
    <n v="7987.5334969873902"/>
    <n v="1415.8090694643499"/>
    <n v="40.248776659473201"/>
    <n v="0.41558033158278002"/>
    <n v="9314.7537361841496"/>
    <n v="258.66967949449702"/>
    <n v="129.56602167740999"/>
    <n v="180.60193734564601"/>
    <n v="5571"/>
    <n v="44974.114930555603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4334"/>
    <x v="18"/>
    <x v="1"/>
    <n v="5"/>
    <n v="2.2959721963619"/>
    <n v="1.0655581533637499"/>
    <n v="66.207287822231194"/>
    <n v="2.4469939155968298E-4"/>
    <n v="4.6586520476228896"/>
    <n v="7.5879978807769302"/>
    <n v="12.2468946277914"/>
    <n v="94776.255487496805"/>
    <n v="7977.9345993449797"/>
    <n v="1404.29912943458"/>
    <n v="39.542777297608502"/>
    <n v="0.41395554115390498"/>
    <n v="8994.3670415693705"/>
    <n v="246.033146170245"/>
    <n v="128.23147094368301"/>
    <n v="178.47473158805701"/>
    <n v="5547"/>
    <n v="44974.114988425899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4699"/>
    <x v="19"/>
    <x v="1"/>
    <n v="5"/>
    <n v="2.51323688039122"/>
    <n v="1.1693155450771699"/>
    <n v="62.325590587290002"/>
    <n v="9.4138441485801499E-4"/>
    <n v="3.3481161292113799"/>
    <n v="10.172715748393101"/>
    <n v="13.5217732620193"/>
    <n v="94598.781482716004"/>
    <n v="7963.6144131481196"/>
    <n v="1424.9277523231101"/>
    <n v="39.5907517975687"/>
    <n v="0.39849182596261201"/>
    <n v="9244.6873106612002"/>
    <n v="249.77993221696599"/>
    <n v="131.92032070185999"/>
    <n v="184.280712360812"/>
    <n v="5547"/>
    <n v="44974.115046296298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5064"/>
    <x v="20"/>
    <x v="1"/>
    <n v="5"/>
    <n v="2.3302318649128599"/>
    <n v="1.11331645483845"/>
    <n v="63.160968337262503"/>
    <n v="7.7921790249390905E-4"/>
    <n v="3.0478811082134598"/>
    <n v="9.7615298106609405"/>
    <n v="12.8101901367769"/>
    <n v="94461.0262943368"/>
    <n v="7951.4774638736999"/>
    <n v="1433.5610904661801"/>
    <n v="40.548999527849503"/>
    <n v="0.43935443919654699"/>
    <n v="9401.9946084224794"/>
    <n v="256.99474632602602"/>
    <n v="147.10327477196901"/>
    <n v="180.984592953608"/>
    <n v="5547"/>
    <n v="44974.115092592598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5430"/>
    <x v="21"/>
    <x v="1"/>
    <n v="5"/>
    <n v="2.5190920306093001"/>
    <n v="1.1659436831966301"/>
    <n v="65.855182589219694"/>
    <n v="6.8691644321506196E-4"/>
    <n v="3.4979806178799402"/>
    <n v="10.122171898630899"/>
    <n v="13.620839432954099"/>
    <n v="94302.684837624198"/>
    <n v="7938.5839623930597"/>
    <n v="1426.54617812283"/>
    <n v="40.555548445458498"/>
    <n v="0.44253973349841602"/>
    <n v="9907.2409502543196"/>
    <n v="273.54132744648803"/>
    <n v="161.586789279237"/>
    <n v="178.701701395252"/>
    <n v="5571"/>
    <n v="44974.115150463003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5795"/>
    <x v="22"/>
    <x v="1"/>
    <n v="5"/>
    <n v="2.46545554186523"/>
    <n v="1.14519485655816"/>
    <n v="64.219462059778607"/>
    <n v="6.4339111126708202E-4"/>
    <n v="3.20551269390453"/>
    <n v="10.0754424925804"/>
    <n v="13.281598577596201"/>
    <n v="94161.512836768699"/>
    <n v="7926.4602367729703"/>
    <n v="1439.4483662848399"/>
    <n v="41.662226897777799"/>
    <n v="0.45157127921239398"/>
    <n v="9993.0322381239603"/>
    <n v="280.15057382091402"/>
    <n v="149.758484710137"/>
    <n v="184.85668349167599"/>
    <n v="5547"/>
    <n v="44974.115196759303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6160"/>
    <x v="23"/>
    <x v="1"/>
    <n v="5"/>
    <n v="2.1572819148665601"/>
    <n v="1.11687058748313"/>
    <n v="55.079802083018897"/>
    <n v="6.1168368994187795E-4"/>
    <n v="3.4348294372955399"/>
    <n v="9.5932767431077792"/>
    <n v="13.0287178640933"/>
    <n v="93951.4493426595"/>
    <n v="7906.7535630399498"/>
    <n v="1396.8852455486999"/>
    <n v="40.263295656458702"/>
    <n v="0.44537676563060002"/>
    <n v="8757.8568511777794"/>
    <n v="247.60847338523601"/>
    <n v="142.95950728311601"/>
    <n v="176.84730836064699"/>
    <n v="5547"/>
    <n v="44974.1152546296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6525"/>
    <x v="24"/>
    <x v="1"/>
    <n v="5"/>
    <n v="2.5279064424679198"/>
    <n v="1.1654783170919301"/>
    <n v="68.814393044626399"/>
    <n v="2.4029008502654699E-3"/>
    <n v="3.9895246948948899"/>
    <n v="8.9407730288367198"/>
    <n v="12.9327006245819"/>
    <n v="93813.416005498395"/>
    <n v="7895.4305682433696"/>
    <n v="1441.7890752780199"/>
    <n v="41.3643999003624"/>
    <n v="0.445340225729221"/>
    <n v="9771.3976141372805"/>
    <n v="273.96244539352801"/>
    <n v="160.528565242578"/>
    <n v="179.864817625787"/>
    <n v="5547"/>
    <n v="44974.1153009259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6891"/>
    <x v="25"/>
    <x v="1"/>
    <n v="5"/>
    <n v="2.4699015742686798"/>
    <n v="1.1243630379234999"/>
    <n v="65.720400850256297"/>
    <n v="1.0253770179380699E-3"/>
    <n v="2.9784803534392701"/>
    <n v="12.4961273598595"/>
    <n v="15.4756330903167"/>
    <n v="93683.955740524398"/>
    <n v="7887.8933944335104"/>
    <n v="1424.1620821005899"/>
    <n v="40.297344978511198"/>
    <n v="0.42280386725159902"/>
    <n v="9403.5027192702801"/>
    <n v="264.12979452539298"/>
    <n v="137.55163458706201"/>
    <n v="188.75906889411101"/>
    <n v="5571"/>
    <n v="44974.115358796298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7256"/>
    <x v="26"/>
    <x v="1"/>
    <n v="5"/>
    <n v="2.37824294250645"/>
    <n v="1.1612594793073301"/>
    <n v="63.844616425224601"/>
    <n v="3.1377409522120799E-4"/>
    <n v="3.1747596537796001"/>
    <n v="8.0392770423999504"/>
    <n v="11.2143504702748"/>
    <n v="93545.265695575697"/>
    <n v="7872.1990561442199"/>
    <n v="1440.3893667372199"/>
    <n v="41.421650276454898"/>
    <n v="0.44834276301618797"/>
    <n v="10103.380311393101"/>
    <n v="277.70595578045101"/>
    <n v="157.920809060111"/>
    <n v="184.41201795215301"/>
    <n v="5547"/>
    <n v="44974.115416666697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7621"/>
    <x v="27"/>
    <x v="1"/>
    <n v="5"/>
    <n v="2.6854647387509201"/>
    <n v="1.19064383714703"/>
    <n v="72.486353884176197"/>
    <n v="7.1120263785842805E-4"/>
    <n v="3.2902475299582301"/>
    <n v="9.8386932293246101"/>
    <n v="13.1296519619207"/>
    <n v="93419.262097792394"/>
    <n v="7863.93737608231"/>
    <n v="1407.4635766880699"/>
    <n v="40.147258885962998"/>
    <n v="0.43587647022897702"/>
    <n v="9421.7203452838494"/>
    <n v="262.14339441794698"/>
    <n v="135.77577830244701"/>
    <n v="183.40546682675901"/>
    <n v="5547"/>
    <n v="44974.115474537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7986"/>
    <x v="28"/>
    <x v="1"/>
    <n v="5"/>
    <n v="1.9036564027944201"/>
    <n v="1.03267893251346"/>
    <n v="49.1445825978006"/>
    <n v="1.2094766982245499E-3"/>
    <n v="3.10215898089896"/>
    <n v="11.5941493553626"/>
    <n v="14.6975178129598"/>
    <n v="93275.747105738701"/>
    <n v="7853.3410360738199"/>
    <n v="1456.5983969221099"/>
    <n v="40.984442059518301"/>
    <n v="0.39489584775453501"/>
    <n v="9909.52093817684"/>
    <n v="269.286061023679"/>
    <n v="144.565337543629"/>
    <n v="196.51462220370399"/>
    <n v="5547"/>
    <n v="44974.1155208333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8352"/>
    <x v="29"/>
    <x v="1"/>
    <n v="5"/>
    <n v="2.4017280135240302"/>
    <n v="1.1103912513750001"/>
    <n v="66.764836854987195"/>
    <n v="2.7690238415609201E-4"/>
    <n v="4.5711687040197404"/>
    <n v="6.85361263845388"/>
    <n v="11.4250582448578"/>
    <n v="93152.064914433999"/>
    <n v="7839.7251755015204"/>
    <n v="1398.3725355614699"/>
    <n v="40.2060321823962"/>
    <n v="0.43039099696531802"/>
    <n v="9580.1861578480803"/>
    <n v="265.00713584344999"/>
    <n v="138.616369271846"/>
    <n v="176.54872045193201"/>
    <n v="5571"/>
    <n v="44974.1155671296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8717"/>
    <x v="30"/>
    <x v="1"/>
    <n v="5"/>
    <n v="1.9878436114203799"/>
    <n v="1.03588933948748"/>
    <n v="52.696714680059401"/>
    <n v="2.3879864501533899E-4"/>
    <n v="3.0852008565991298"/>
    <n v="8.1396533652996794"/>
    <n v="11.225093020543801"/>
    <n v="93011.426574236"/>
    <n v="7827.8555150025104"/>
    <n v="1455.2762294029301"/>
    <n v="41.455884823171502"/>
    <n v="0.434348787887048"/>
    <n v="9839.7001387003002"/>
    <n v="274.28853193203901"/>
    <n v="148.81573865179101"/>
    <n v="197.52260638579199"/>
    <n v="5547"/>
    <n v="44974.115624999999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9082"/>
    <x v="31"/>
    <x v="1"/>
    <n v="5"/>
    <n v="2.76980430618026"/>
    <n v="1.18813235637853"/>
    <n v="75.250911091509494"/>
    <n v="5.0283373636299104E-4"/>
    <n v="4.3883686743610504"/>
    <n v="7.7022398012178801"/>
    <n v="12.0911113093153"/>
    <n v="92893.561658631006"/>
    <n v="7819.1761846077497"/>
    <n v="1437.3667194838899"/>
    <n v="41.565177869669299"/>
    <n v="0.48206964415326098"/>
    <n v="10017.977560714"/>
    <n v="280.79507362206903"/>
    <n v="168.82405584206199"/>
    <n v="173.69174776851901"/>
    <n v="5547"/>
    <n v="44974.115671296298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9447"/>
    <x v="32"/>
    <x v="1"/>
    <n v="5"/>
    <n v="2.4748897722979701"/>
    <n v="1.15530329965795"/>
    <n v="67.772158945328499"/>
    <n v="2.15034483982621E-4"/>
    <n v="3.3202179358819501"/>
    <n v="7.90137870536687"/>
    <n v="11.2218116757328"/>
    <n v="92763.494347142507"/>
    <n v="7807.5092987210001"/>
    <n v="1437.0141775347699"/>
    <n v="41.6358381855147"/>
    <n v="0.48606430525504701"/>
    <n v="9854.1997134425292"/>
    <n v="280.08321155583599"/>
    <n v="162.843309307011"/>
    <n v="182.873916719736"/>
    <n v="5547"/>
    <n v="44974.115729166697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39813"/>
    <x v="33"/>
    <x v="1"/>
    <n v="5"/>
    <n v="2.7223463952685099"/>
    <n v="1.1844098219797501"/>
    <n v="75.100489185411504"/>
    <n v="4.7191511823038799E-4"/>
    <n v="3.8147459354111799"/>
    <n v="8.0891760361835097"/>
    <n v="11.904393886712899"/>
    <n v="92636.603073098799"/>
    <n v="7797.7095574761097"/>
    <n v="1399.1578346311701"/>
    <n v="39.917826859927999"/>
    <n v="0.437400605377119"/>
    <n v="9076.8799392177898"/>
    <n v="252.98156682525101"/>
    <n v="146.10571332267099"/>
    <n v="170.77777305087099"/>
    <n v="5571"/>
    <n v="44974.115775462997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40178"/>
    <x v="34"/>
    <x v="1"/>
    <n v="5"/>
    <n v="2.3183403278157799"/>
    <n v="1.1014176553817101"/>
    <n v="65.314323906181102"/>
    <n v="6.0772831679169995E-4"/>
    <n v="3.7878476535731198"/>
    <n v="9.2270786315870303"/>
    <n v="13.0155340134769"/>
    <n v="92501.429030511805"/>
    <n v="7787.2178381482599"/>
    <n v="1388.6901819131299"/>
    <n v="39.495594336978598"/>
    <n v="0.43284195964941002"/>
    <n v="8980.0813069336691"/>
    <n v="249.48483792425"/>
    <n v="133.29536492536801"/>
    <n v="173.497437405608"/>
    <n v="5547"/>
    <n v="44974.115821759297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40543"/>
    <x v="35"/>
    <x v="1"/>
    <n v="5"/>
    <n v="2.6502115605587599"/>
    <n v="1.19104625945829"/>
    <n v="68.154113021572201"/>
    <n v="5.1772158352068204E-4"/>
    <n v="2.7575833886862098"/>
    <n v="11.4040463068053"/>
    <n v="14.162147417074999"/>
    <n v="92359.743596194196"/>
    <n v="7776.2353520852903"/>
    <n v="1441.0571112810001"/>
    <n v="41.174600175456597"/>
    <n v="0.45382656679198402"/>
    <n v="9724.0068940795099"/>
    <n v="270.19183044505598"/>
    <n v="160.21571697855899"/>
    <n v="179.75514867202301"/>
    <n v="5547"/>
    <n v="44974.1158796296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40908"/>
    <x v="36"/>
    <x v="1"/>
    <n v="5"/>
    <n v="2.4693824924579202"/>
    <n v="1.1419728686021999"/>
    <n v="66.519075963089406"/>
    <n v="5.9746824185860701E-4"/>
    <n v="3.7923377677233798"/>
    <n v="9.0782327689439004"/>
    <n v="12.8711680049091"/>
    <n v="92247.775480588403"/>
    <n v="7765.7961805250998"/>
    <n v="1431.7308639370899"/>
    <n v="41.053518225542298"/>
    <n v="0.43412882859343099"/>
    <n v="9666.6176044023996"/>
    <n v="274.82923685907502"/>
    <n v="152.05005710867999"/>
    <n v="183.15380765678501"/>
    <n v="5547"/>
    <n v="44974.1159259259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41274"/>
    <x v="37"/>
    <x v="1"/>
    <n v="5"/>
    <n v="2.2603917222377801"/>
    <n v="1.07186579529318"/>
    <n v="64.559106124815898"/>
    <n v="6.5759610523309598E-4"/>
    <n v="3.3781125701284398"/>
    <n v="9.9401553299510095"/>
    <n v="13.318925496184701"/>
    <n v="92146.862724079198"/>
    <n v="7758.4786667691096"/>
    <n v="1444.3637064052"/>
    <n v="41.529625801602997"/>
    <n v="0.464892157123587"/>
    <n v="9938.0729497791108"/>
    <n v="278.28246229171799"/>
    <n v="159.28467736296"/>
    <n v="183.60123832582099"/>
    <n v="5571"/>
    <n v="44974.115983796299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41639"/>
    <x v="38"/>
    <x v="1"/>
    <n v="5"/>
    <n v="2.5884587310315501"/>
    <n v="1.1604979285574299"/>
    <n v="62.535334322171302"/>
    <n v="3.2191211773861702E-4"/>
    <n v="3.11983392746418"/>
    <n v="7.6297879213292097"/>
    <n v="10.749943760911099"/>
    <n v="91998.235227771002"/>
    <n v="7742.6994615235799"/>
    <n v="1477.6397528667201"/>
    <n v="42.212897636633599"/>
    <n v="0.47783707710394502"/>
    <n v="10577.2860051973"/>
    <n v="296.756270130818"/>
    <n v="183.507646585012"/>
    <n v="186.72407571035799"/>
    <n v="5547"/>
    <n v="44974.116041666697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42004"/>
    <x v="39"/>
    <x v="1"/>
    <n v="5"/>
    <n v="2.17173873518959"/>
    <n v="1.0423196004972499"/>
    <n v="59.133039599919798"/>
    <n v="6.1664179833600399E-4"/>
    <n v="3.5502555253346899"/>
    <n v="10.158722193685501"/>
    <n v="13.7095943608185"/>
    <n v="91884.269011541706"/>
    <n v="7736.3306758913104"/>
    <n v="1444.2336497639701"/>
    <n v="41.238776696617101"/>
    <n v="0.445031910071021"/>
    <n v="10318.0468797132"/>
    <n v="290.53425276789397"/>
    <n v="160.00764801841001"/>
    <n v="188.30198045495499"/>
    <n v="5547"/>
    <n v="44974.116087962997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42369"/>
    <x v="40"/>
    <x v="1"/>
    <n v="5"/>
    <n v="2.0048198642357402"/>
    <n v="1.06444635062355"/>
    <n v="48.569054513307599"/>
    <n v="2.5867105054335301E-4"/>
    <n v="3.3227523397747598"/>
    <n v="8.5313073790468703"/>
    <n v="11.8543183898722"/>
    <n v="91720.836805037805"/>
    <n v="7719.6184251057803"/>
    <n v="1466.4187754560201"/>
    <n v="41.697231612045599"/>
    <n v="0.42944538550344802"/>
    <n v="10283.598459295599"/>
    <n v="284.84643815650998"/>
    <n v="149.842147926732"/>
    <n v="196.23595391465301"/>
    <n v="5547"/>
    <n v="44974.116134259297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42735"/>
    <x v="41"/>
    <x v="1"/>
    <n v="5"/>
    <n v="2.2032138278184799"/>
    <n v="1.07674004699959"/>
    <n v="58.079278567908901"/>
    <n v="1.3393970426303101E-3"/>
    <n v="3.3604773479476999"/>
    <n v="10.186756907775701"/>
    <n v="13.5485736527661"/>
    <n v="91579.147322438293"/>
    <n v="7708.9609782687003"/>
    <n v="1466.4188152317499"/>
    <n v="41.667084442088999"/>
    <n v="0.44637066192113001"/>
    <n v="10124.379723088099"/>
    <n v="283.463879715894"/>
    <n v="167.92921958170601"/>
    <n v="194.11499359721"/>
    <n v="5571"/>
    <n v="44974.116192129601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43100"/>
    <x v="42"/>
    <x v="1"/>
    <n v="5"/>
    <n v="2.3556475945587998"/>
    <n v="1.1072410718930701"/>
    <n v="58.911210206356103"/>
    <n v="4.6833110579345998E-4"/>
    <n v="2.6262365601157698"/>
    <n v="8.5309830603925292"/>
    <n v="11.157687951614101"/>
    <n v="91446.461937700107"/>
    <n v="7695.5450252005703"/>
    <n v="1458.60364220168"/>
    <n v="41.879268442076601"/>
    <n v="0.453671482190038"/>
    <n v="10478.6699202133"/>
    <n v="295.66575914628999"/>
    <n v="172.57279371541401"/>
    <n v="188.310592669665"/>
    <n v="5547"/>
    <n v="44974.116238425901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43465"/>
    <x v="43"/>
    <x v="1"/>
    <n v="5"/>
    <n v="2.7893322345830001"/>
    <n v="1.2005967471304999"/>
    <n v="72.188040630181604"/>
    <n v="5.16505626567452E-4"/>
    <n v="3.1574508139394002"/>
    <n v="8.7765170692120105"/>
    <n v="11.934484388777999"/>
    <n v="91304.111045969301"/>
    <n v="7683.8727738705502"/>
    <n v="1422.1117877889701"/>
    <n v="40.550253643829201"/>
    <n v="0.44924323660531001"/>
    <n v="10122.196915407099"/>
    <n v="286.32482961764998"/>
    <n v="153.002533457608"/>
    <n v="185.342685179743"/>
    <n v="5547"/>
    <n v="44974.1162847222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43830"/>
    <x v="44"/>
    <x v="1"/>
    <n v="5"/>
    <n v="2.5078940888149601"/>
    <n v="1.1567942590646201"/>
    <n v="66.8079994497499"/>
    <n v="1.47268638269714E-3"/>
    <n v="3.1231924631683801"/>
    <n v="9.0416239407330306"/>
    <n v="12.166289090284099"/>
    <n v="91156.464531533493"/>
    <n v="7671.2152871485696"/>
    <n v="1433.3200633613001"/>
    <n v="41.059719435476197"/>
    <n v="0.44893560323249998"/>
    <n v="9344.9533038980499"/>
    <n v="264.40632872942399"/>
    <n v="159.75158132501301"/>
    <n v="182.58254579093301"/>
    <n v="5547"/>
    <n v="44974.116342592599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44196"/>
    <x v="45"/>
    <x v="1"/>
    <n v="5"/>
    <n v="2.1722375006666699"/>
    <n v="1.0956825567322099"/>
    <n v="55.122210717031102"/>
    <n v="2.7422873038441203E-4"/>
    <n v="3.2686606627757802"/>
    <n v="5.9572686833187403"/>
    <n v="9.2262035748249005"/>
    <n v="91037.175615322194"/>
    <n v="7658.5069434430798"/>
    <n v="1442.1498591304601"/>
    <n v="40.999710825071297"/>
    <n v="0.44631439591507599"/>
    <n v="9995.4492976814508"/>
    <n v="278.18361031251402"/>
    <n v="152.44629204002001"/>
    <n v="186.760760679497"/>
    <n v="5571"/>
    <n v="44974.116388888899"/>
  </r>
  <r>
    <s v="Current"/>
    <x v="0"/>
    <s v="ExpRangeReturnTypeSetMonthlySystemTypeCPatchNum5PatchTypefalse"/>
    <n v="149"/>
    <s v="ExpRange"/>
    <x v="0"/>
    <x v="5"/>
    <x v="3"/>
    <s v="false"/>
    <s v="ExpRangeReturnTypeSetMonthlySystemTypeCPatchNum5PatchTypefalse"/>
    <n v="44561"/>
    <x v="46"/>
    <x v="1"/>
    <n v="5"/>
    <n v="2.5180249431054098"/>
    <n v="1.1217910933991599"/>
    <n v="66.340247604352697"/>
    <n v="2.4211907343095899E-4"/>
    <n v="3.1248253448352199"/>
    <n v="8.7345494928680605"/>
    <n v="11.8596169567767"/>
    <n v="90945.923762865801"/>
    <n v="7654.5523516700196"/>
    <n v="1435.91586126621"/>
    <n v="40.0994551335612"/>
    <n v="0.42609418559582302"/>
    <n v="9768.5353823212899"/>
    <n v="270.62593706794399"/>
    <n v="156.18496878902499"/>
    <n v="180.57334604373199"/>
    <n v="5547"/>
    <n v="44974.116435185198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27759"/>
    <x v="0"/>
    <x v="1"/>
    <n v="5"/>
    <n v="8.4745970788160694"/>
    <n v="3.5551956967251002"/>
    <n v="223.35163432849899"/>
    <n v="2.8158060227596399E-4"/>
    <n v="2.5024085185791298"/>
    <n v="5.6334723897676202"/>
    <n v="8.1361624889490205"/>
    <n v="97607.329166335199"/>
    <n v="8204.2638887967805"/>
    <n v="1388.7245376390399"/>
    <n v="40.456848561592999"/>
    <n v="0.51030040519017705"/>
    <n v="33333.123096565803"/>
    <n v="970.95554989989705"/>
    <n v="748.21480215590998"/>
    <n v="482.52447060789501"/>
    <n v="14685.9016242005"/>
    <n v="44974.114062499997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28125"/>
    <x v="1"/>
    <x v="1"/>
    <n v="5"/>
    <n v="1.95227209898998"/>
    <n v="0.84427945879871003"/>
    <n v="58.068673879094902"/>
    <n v="7.1640271006569804E-5"/>
    <n v="2.3752244635969602"/>
    <n v="4.7284748080599801"/>
    <n v="7.10377091192795"/>
    <n v="97478.599116872196"/>
    <n v="8193.6002845804396"/>
    <n v="1332.39420066003"/>
    <n v="39.179008937614199"/>
    <n v="0.50278227385489105"/>
    <n v="7841.5493588029503"/>
    <n v="236.936517007817"/>
    <n v="172.20116623638799"/>
    <n v="112.51021034461399"/>
    <n v="3591.15701413329"/>
    <n v="44974.114108796297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28490"/>
    <x v="2"/>
    <x v="1"/>
    <n v="5"/>
    <n v="2.0152178453077898"/>
    <n v="0.87944494944456497"/>
    <n v="54.381760394779903"/>
    <n v="1.63579954685257E-4"/>
    <n v="2.6513424469580902"/>
    <n v="5.9341263530985504"/>
    <n v="8.5856323800113294"/>
    <n v="97288.471012666298"/>
    <n v="8179.1534820163197"/>
    <n v="1365.9789737635499"/>
    <n v="40.364739999542003"/>
    <n v="0.51740523643219904"/>
    <n v="8162.1398564821002"/>
    <n v="245.410645550227"/>
    <n v="190.383759837821"/>
    <n v="120.22929551449"/>
    <n v="3706.3700651222598"/>
    <n v="44974.114166666703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28855"/>
    <x v="3"/>
    <x v="1"/>
    <n v="5"/>
    <n v="2.5355383811413499"/>
    <n v="0.99959974633832105"/>
    <n v="61.935475880546797"/>
    <n v="2.81414906713031E-4"/>
    <n v="2.8826479423107201"/>
    <n v="7.2813663394950598"/>
    <n v="10.1642956967125"/>
    <n v="97092.370801808895"/>
    <n v="8164.1302577868901"/>
    <n v="1391.6116006268501"/>
    <n v="40.852667203791597"/>
    <n v="0.52385063563480205"/>
    <n v="8661.5642759766706"/>
    <n v="259.37083834490301"/>
    <n v="206.813433310607"/>
    <n v="124.24912716402901"/>
    <n v="3915.5762107444598"/>
    <n v="44974.114212963003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29220"/>
    <x v="4"/>
    <x v="1"/>
    <n v="5"/>
    <n v="2.02764410468696"/>
    <n v="0.87593901229906201"/>
    <n v="49.981736439299297"/>
    <n v="5.2370141297244802E-4"/>
    <n v="2.42562374292838"/>
    <n v="8.7588316786319105"/>
    <n v="11.184979122973299"/>
    <n v="96880.920179595807"/>
    <n v="8146.9118437943298"/>
    <n v="1365.49697009243"/>
    <n v="39.983359633021998"/>
    <n v="0.51288067798352599"/>
    <n v="8111.6487930985404"/>
    <n v="243.52660669142799"/>
    <n v="187.15993817131601"/>
    <n v="123.180016936513"/>
    <n v="3688.5158107754701"/>
    <n v="44974.114270833299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29586"/>
    <x v="5"/>
    <x v="1"/>
    <n v="5"/>
    <n v="2.13850634798245"/>
    <n v="0.92750818550093705"/>
    <n v="57.5593288441897"/>
    <n v="3.36880918327381E-4"/>
    <n v="2.641080102958"/>
    <n v="7.2050633346945299"/>
    <n v="9.8464803185708494"/>
    <n v="96693.9603594246"/>
    <n v="8129.9923166664503"/>
    <n v="1372.7975066911599"/>
    <n v="40.336012732787502"/>
    <n v="0.51661821969455302"/>
    <n v="8950.1710918784993"/>
    <n v="265.155987465142"/>
    <n v="187.87670555560999"/>
    <n v="134.56209075608399"/>
    <n v="4025.09049573738"/>
    <n v="44974.114317129599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29951"/>
    <x v="6"/>
    <x v="1"/>
    <n v="5"/>
    <n v="1.93590747191061"/>
    <n v="0.86464489452929505"/>
    <n v="50.951512208507999"/>
    <n v="2.3000903078502201E-4"/>
    <n v="2.3294664867106398"/>
    <n v="6.2550256859081896"/>
    <n v="8.5847221816496209"/>
    <n v="96498.550624997195"/>
    <n v="8112.0830981140998"/>
    <n v="1366.05027907096"/>
    <n v="40.467503618906697"/>
    <n v="0.52282710758352102"/>
    <n v="7953.4435520618099"/>
    <n v="239.54417492046801"/>
    <n v="185.91022322785699"/>
    <n v="119.665357134145"/>
    <n v="3623.7244421731998"/>
    <n v="44974.114374999997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0316"/>
    <x v="7"/>
    <x v="1"/>
    <n v="5"/>
    <n v="1.6715521890173799"/>
    <n v="0.81551317360355202"/>
    <n v="41.450487638824796"/>
    <n v="3.4214736975831002E-4"/>
    <n v="2.4766366905623798"/>
    <n v="6.6609803330015698"/>
    <n v="9.1379591709337102"/>
    <n v="96268.658003682795"/>
    <n v="8092.2099773616001"/>
    <n v="1354.24300187118"/>
    <n v="38.981671094531002"/>
    <n v="0.48631182278389301"/>
    <n v="8324.0986325111608"/>
    <n v="244.18134874510699"/>
    <n v="167.310335499763"/>
    <n v="127.604834286238"/>
    <n v="3677.9085403254699"/>
    <n v="44974.114421296297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0681"/>
    <x v="8"/>
    <x v="1"/>
    <n v="5"/>
    <n v="1.97850710045286"/>
    <n v="0.86759509362709197"/>
    <n v="53.657627979895501"/>
    <n v="2.72556687286564E-4"/>
    <n v="2.7385798198318501"/>
    <n v="6.1952109401365698"/>
    <n v="8.9340633166557097"/>
    <n v="96121.230798511795"/>
    <n v="8080.3740454519702"/>
    <n v="1379.1493340949901"/>
    <n v="40.682656734339702"/>
    <n v="0.51821822339550205"/>
    <n v="8329.9011485824794"/>
    <n v="248.92063871987099"/>
    <n v="197.035382388963"/>
    <n v="123.500188009993"/>
    <n v="3762.32433796041"/>
    <n v="44974.114479166703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1047"/>
    <x v="9"/>
    <x v="1"/>
    <n v="5"/>
    <n v="2.3190418486507101"/>
    <n v="0.97166514808959403"/>
    <n v="58.269135923608999"/>
    <n v="5.46039832968731E-4"/>
    <n v="2.49782531091358"/>
    <n v="8.7113728120866902"/>
    <n v="11.2097441628332"/>
    <n v="95964.271191321794"/>
    <n v="8070.6312279735603"/>
    <n v="1425.2517900166799"/>
    <n v="41.536827674343698"/>
    <n v="0.503841045288413"/>
    <n v="9413.8620891527698"/>
    <n v="278.70608632931697"/>
    <n v="200.46823975739201"/>
    <n v="144.44536065860501"/>
    <n v="4239.8764750519904"/>
    <n v="44974.114525463003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1412"/>
    <x v="10"/>
    <x v="1"/>
    <n v="5"/>
    <n v="1.87726777900175"/>
    <n v="0.916894072042021"/>
    <n v="45.580462801246298"/>
    <n v="1.8237816760849801E-4"/>
    <n v="2.32795947293795"/>
    <n v="6.2486869778873801"/>
    <n v="8.5768288289929302"/>
    <n v="95765.361182789304"/>
    <n v="8050.8577861693902"/>
    <n v="1388.4426232549499"/>
    <n v="39.924992972383798"/>
    <n v="0.46163671204651102"/>
    <n v="9430.5368860770905"/>
    <n v="275.38423460259401"/>
    <n v="177.364867176324"/>
    <n v="149.31649657879001"/>
    <n v="4153.6102621052996"/>
    <n v="44974.114583333299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1777"/>
    <x v="11"/>
    <x v="1"/>
    <n v="5"/>
    <n v="2.3611247447661898"/>
    <n v="0.95924672080756701"/>
    <n v="61.951948212145602"/>
    <n v="8.0234540955479502E-4"/>
    <n v="2.6001205227688202"/>
    <n v="8.6595070139236494"/>
    <n v="11.260429882102001"/>
    <n v="95593.558037501803"/>
    <n v="8039.3031466857901"/>
    <n v="1401.13633224417"/>
    <n v="41.9330266374985"/>
    <n v="0.52815358764454601"/>
    <n v="8591.2809540395301"/>
    <n v="256.645129754744"/>
    <n v="207.95283063447499"/>
    <n v="130.53663605589401"/>
    <n v="3883.2297164321499"/>
    <n v="44974.114641203698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2142"/>
    <x v="12"/>
    <x v="1"/>
    <n v="5"/>
    <n v="2.1023998638834902"/>
    <n v="0.92288905511456698"/>
    <n v="56.399046500231499"/>
    <n v="1.3196454603726999E-4"/>
    <n v="2.40912153935508"/>
    <n v="6.1511295918283997"/>
    <n v="8.5603830957295095"/>
    <n v="95433.628966665798"/>
    <n v="8023.7278994586004"/>
    <n v="1378.5721560637901"/>
    <n v="39.748784618031998"/>
    <n v="0.486327237180252"/>
    <n v="9016.7292137322402"/>
    <n v="264.14217793534698"/>
    <n v="178.295117924961"/>
    <n v="134.96280109127699"/>
    <n v="3977.7453216222102"/>
    <n v="44974.114687499998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2508"/>
    <x v="13"/>
    <x v="1"/>
    <n v="5"/>
    <n v="1.70297173103757"/>
    <n v="0.83690428667370897"/>
    <n v="42.336356707056702"/>
    <n v="8.1149905346422201E-4"/>
    <n v="2.29480480680362"/>
    <n v="9.9982223463194693"/>
    <n v="12.2938386521766"/>
    <n v="95218.857733575802"/>
    <n v="8008.8051649967701"/>
    <n v="1384.08157795285"/>
    <n v="40.845178417595299"/>
    <n v="0.53106921166997101"/>
    <n v="8421.4019694129292"/>
    <n v="247.96550670398099"/>
    <n v="197.149680047228"/>
    <n v="132.83068334333899"/>
    <n v="3777.97692812777"/>
    <n v="44974.114745370403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2873"/>
    <x v="14"/>
    <x v="1"/>
    <n v="5"/>
    <n v="2.1387732773473398"/>
    <n v="0.96693649763026701"/>
    <n v="55.565113664410703"/>
    <n v="4.5798654537516703E-4"/>
    <n v="2.8371151631945501"/>
    <n v="7.2544048057128103"/>
    <n v="10.0919779554527"/>
    <n v="95064.730660726505"/>
    <n v="7994.1320171676498"/>
    <n v="1429.5406716836901"/>
    <n v="41.835006370705798"/>
    <n v="0.52251189045114499"/>
    <n v="9613.2025940350995"/>
    <n v="284.68746701611298"/>
    <n v="209.51851703085899"/>
    <n v="142.90821524914099"/>
    <n v="4305.4955164848998"/>
    <n v="44974.1148032407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3238"/>
    <x v="15"/>
    <x v="1"/>
    <n v="5"/>
    <n v="1.9290116894298801"/>
    <n v="0.88638993274333799"/>
    <n v="46.2597356973234"/>
    <n v="1.3986690822691901E-4"/>
    <n v="2.11422743603325"/>
    <n v="5.95678324897212"/>
    <n v="8.0711505519135898"/>
    <n v="94848.670299797697"/>
    <n v="7972.9704947639402"/>
    <n v="1392.26749554152"/>
    <n v="40.7680696511528"/>
    <n v="0.49615749529129899"/>
    <n v="8446.8231758413294"/>
    <n v="252.299910372212"/>
    <n v="184.023948485869"/>
    <n v="134.8413826147"/>
    <n v="3808.63836200694"/>
    <n v="44974.114849537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3603"/>
    <x v="16"/>
    <x v="1"/>
    <n v="5"/>
    <n v="2.0009006164944401"/>
    <n v="0.89745529760887799"/>
    <n v="55.098639401056197"/>
    <n v="4.6411520285899699E-4"/>
    <n v="2.9704307406165098"/>
    <n v="7.97063189956926"/>
    <n v="10.941526755388599"/>
    <n v="94717.825355932102"/>
    <n v="7965.5907357371898"/>
    <n v="1386.22045469919"/>
    <n v="41.009615764886703"/>
    <n v="0.53016070081438504"/>
    <n v="9083.2786001055192"/>
    <n v="271.44645551624302"/>
    <n v="189.56681131425501"/>
    <n v="132.54962366571999"/>
    <n v="4099.1875723928697"/>
    <n v="44974.114907407398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3969"/>
    <x v="17"/>
    <x v="1"/>
    <n v="5"/>
    <n v="1.73949854802306"/>
    <n v="0.80277494105289504"/>
    <n v="48.390652863907903"/>
    <n v="1.76847279937278E-4"/>
    <n v="2.7986269064024598"/>
    <n v="5.3859997987174903"/>
    <n v="8.1848035523998899"/>
    <n v="94584.202702809096"/>
    <n v="7952.1638233133299"/>
    <n v="1358.7379650913999"/>
    <n v="39.543123897386003"/>
    <n v="0.494247615973679"/>
    <n v="8112.2556463937699"/>
    <n v="241.79151509859599"/>
    <n v="174.314580810509"/>
    <n v="121.31664770307501"/>
    <n v="3663.6466673170398"/>
    <n v="44974.114953703698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4334"/>
    <x v="18"/>
    <x v="1"/>
    <n v="5"/>
    <n v="1.7387662510237101"/>
    <n v="0.77380888948734805"/>
    <n v="50.104485443889601"/>
    <n v="1.10263605927745E-4"/>
    <n v="2.8599002562720899"/>
    <n v="5.0661406768238697"/>
    <n v="7.9261511967018796"/>
    <n v="94442.514309455393"/>
    <n v="7940.2513712781301"/>
    <n v="1352.4686295771801"/>
    <n v="39.613656760090102"/>
    <n v="0.50832860902675603"/>
    <n v="7941.0731359923902"/>
    <n v="237.07959240561399"/>
    <n v="177.995092830874"/>
    <n v="119.229325416005"/>
    <n v="3578.9475296238302"/>
    <n v="44974.115011574097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4699"/>
    <x v="19"/>
    <x v="1"/>
    <n v="5"/>
    <n v="1.9472293754893999"/>
    <n v="0.86071475888514404"/>
    <n v="49.245697055495903"/>
    <n v="5.1817121748625795E-4"/>
    <n v="2.2965682285747202"/>
    <n v="7.2672178052090297"/>
    <n v="9.5643042050012301"/>
    <n v="94249.785242735496"/>
    <n v="7924.8703002914799"/>
    <n v="1358.52879553303"/>
    <n v="39.356034138165199"/>
    <n v="0.485040432729059"/>
    <n v="7811.4720163310703"/>
    <n v="232.83630922309601"/>
    <n v="182.82264056051201"/>
    <n v="119.102482746257"/>
    <n v="3519.1077802793402"/>
    <n v="44974.115057870396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5064"/>
    <x v="20"/>
    <x v="1"/>
    <n v="5"/>
    <n v="1.88976948046946"/>
    <n v="0.86797702760106599"/>
    <n v="50.362261352063399"/>
    <n v="4.2626267920068301E-4"/>
    <n v="2.1540577926358999"/>
    <n v="7.0808162450799799"/>
    <n v="9.2353003003950906"/>
    <n v="94106.525171622096"/>
    <n v="7912.8798180670701"/>
    <n v="1387.9043185769499"/>
    <n v="40.975459541939799"/>
    <n v="0.52695523556352797"/>
    <n v="8413.8386638054108"/>
    <n v="251.18688904207301"/>
    <n v="200.52306663620001"/>
    <n v="123.598454476139"/>
    <n v="3792.3724187047001"/>
    <n v="44974.1151157407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5430"/>
    <x v="21"/>
    <x v="1"/>
    <n v="5"/>
    <n v="2.1112797712109801"/>
    <n v="0.94691783322850198"/>
    <n v="54.469583114446699"/>
    <n v="4.8188197636626602E-4"/>
    <n v="2.70859790523477"/>
    <n v="8.0876584880959399"/>
    <n v="10.796738275307099"/>
    <n v="93949.970583766102"/>
    <n v="7901.4382336721201"/>
    <n v="1386.3693064746401"/>
    <n v="40.869153711619603"/>
    <n v="0.52463685865445397"/>
    <n v="9058.0987177547504"/>
    <n v="271.126238169337"/>
    <n v="208.087919210861"/>
    <n v="129.69070589277601"/>
    <n v="4120.5881472855599"/>
    <n v="44974.115162037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5795"/>
    <x v="22"/>
    <x v="1"/>
    <n v="5"/>
    <n v="2.09875000993028"/>
    <n v="0.92941436668807598"/>
    <n v="55.243561040725197"/>
    <n v="4.73127800130193E-4"/>
    <n v="2.5822176033239201"/>
    <n v="8.0900338373444693"/>
    <n v="10.672724568468499"/>
    <n v="93805.657225861403"/>
    <n v="7889.5504831115504"/>
    <n v="1395.56393387455"/>
    <n v="41.383451221947297"/>
    <n v="0.52202647814745495"/>
    <n v="9098.9871880147293"/>
    <n v="272.14755820474301"/>
    <n v="190.57491403444499"/>
    <n v="135.81929682901901"/>
    <n v="4108.2613803162203"/>
    <n v="44974.115219907399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6160"/>
    <x v="23"/>
    <x v="1"/>
    <n v="5"/>
    <n v="1.62607434265018"/>
    <n v="0.82672831174030303"/>
    <n v="40.865399452156403"/>
    <n v="3.8880738122083899E-4"/>
    <n v="2.5095922079981099"/>
    <n v="7.3728189034633704"/>
    <n v="9.8827999188427"/>
    <n v="93579.417384877699"/>
    <n v="7867.9282458061998"/>
    <n v="1355.91652532987"/>
    <n v="40.735197000563097"/>
    <n v="0.53435283043574799"/>
    <n v="7933.3281436691104"/>
    <n v="240.74559028110099"/>
    <n v="189.32190529472399"/>
    <n v="123.354097674922"/>
    <n v="3641.7623111909002"/>
    <n v="44974.115277777797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6525"/>
    <x v="24"/>
    <x v="1"/>
    <n v="5"/>
    <n v="2.01585788538253"/>
    <n v="0.91635365541533498"/>
    <n v="54.037012116176797"/>
    <n v="1.4755081749044301E-3"/>
    <n v="2.8580227634336102"/>
    <n v="6.8178718776225598"/>
    <n v="9.67737014923107"/>
    <n v="93436.961670542703"/>
    <n v="7856.2244890368102"/>
    <n v="1402.55910329364"/>
    <n v="41.406465377003499"/>
    <n v="0.51561252564891902"/>
    <n v="8902.1452309527795"/>
    <n v="265.73126723871701"/>
    <n v="202.24120088589001"/>
    <n v="131.61457146119301"/>
    <n v="4007.6935597373799"/>
    <n v="44974.115324074097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6891"/>
    <x v="25"/>
    <x v="1"/>
    <n v="5"/>
    <n v="1.9969909285382099"/>
    <n v="0.87146966545749704"/>
    <n v="53.608939831907001"/>
    <n v="3.8280129453962099E-4"/>
    <n v="1.96809650818374"/>
    <n v="7.8485384824637698"/>
    <n v="9.8170177919420496"/>
    <n v="93293.170567756199"/>
    <n v="7844.9211421476002"/>
    <n v="1375.3332297443201"/>
    <n v="39.9504840803299"/>
    <n v="0.49336852984384899"/>
    <n v="8505.1030802671794"/>
    <n v="253.83819218015199"/>
    <n v="178.861174886448"/>
    <n v="133.77324547731001"/>
    <n v="3856.7716488768201"/>
    <n v="44974.115381944401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7256"/>
    <x v="26"/>
    <x v="1"/>
    <n v="5"/>
    <n v="1.8992425238508599"/>
    <n v="0.91571889421848696"/>
    <n v="51.1396270230588"/>
    <n v="2.07462552192724E-4"/>
    <n v="2.4718735025438199"/>
    <n v="6.4617268747535501"/>
    <n v="8.9338078398495604"/>
    <n v="93152.345090266695"/>
    <n v="7832.6531782377897"/>
    <n v="1397.6603033894701"/>
    <n v="41.697868974028303"/>
    <n v="0.52823502780385501"/>
    <n v="9116.0886901802296"/>
    <n v="269.97539030502099"/>
    <n v="204.667009329151"/>
    <n v="133.34571453401"/>
    <n v="4074.9615786190702"/>
    <n v="44974.115428240701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7621"/>
    <x v="27"/>
    <x v="1"/>
    <n v="5"/>
    <n v="2.16584409821971"/>
    <n v="0.92224906511328797"/>
    <n v="58.409480627866202"/>
    <n v="3.1662884661618E-4"/>
    <n v="2.2103110098151002"/>
    <n v="6.8187936756723202"/>
    <n v="9.0294213143340301"/>
    <n v="93010.298348399097"/>
    <n v="7820.8989294786097"/>
    <n v="1353.1037307264"/>
    <n v="39.712091144068197"/>
    <n v="0.51137670870896901"/>
    <n v="8396.2591997898107"/>
    <n v="248.853772016997"/>
    <n v="177.49720209389901"/>
    <n v="126.933960235409"/>
    <n v="3757.7836438078398"/>
    <n v="44974.115486111099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7986"/>
    <x v="28"/>
    <x v="1"/>
    <n v="5"/>
    <n v="1.5690346524984899"/>
    <n v="0.80838546730693694"/>
    <n v="41.449303733833297"/>
    <n v="6.2386070792516202E-4"/>
    <n v="2.1862003169756501"/>
    <n v="8.1644930140324092"/>
    <n v="10.351317191715999"/>
    <n v="92858.064097178794"/>
    <n v="7809.2783442833097"/>
    <n v="1400.5363160336599"/>
    <n v="40.201732922847199"/>
    <n v="0.46150193036546699"/>
    <n v="8693.2824999723507"/>
    <n v="254.243913063664"/>
    <n v="191.32967878523701"/>
    <n v="135.320849270926"/>
    <n v="3834.7185897094901"/>
    <n v="44974.115532407399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8352"/>
    <x v="29"/>
    <x v="1"/>
    <n v="5"/>
    <n v="1.8888983925929601"/>
    <n v="0.84637964485285999"/>
    <n v="51.792916004391202"/>
    <n v="1.7848250848612001E-4"/>
    <n v="3.2100310691769298"/>
    <n v="5.0757873595614003"/>
    <n v="8.2859969112468104"/>
    <n v="92723.547841371896"/>
    <n v="7795.8296048228503"/>
    <n v="1347.0835138199"/>
    <n v="39.881277415218101"/>
    <n v="0.51701177553315203"/>
    <n v="8401.4226256199599"/>
    <n v="250.720927603169"/>
    <n v="184.12806299393301"/>
    <n v="120.933273532651"/>
    <n v="3805.7556070923101"/>
    <n v="44974.115590277797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8717"/>
    <x v="30"/>
    <x v="1"/>
    <n v="5"/>
    <n v="1.6375462509169501"/>
    <n v="0.82545188949084003"/>
    <n v="43.250320132756201"/>
    <n v="1.34995914210404E-4"/>
    <n v="2.2169177606453401"/>
    <n v="6.0253738595478596"/>
    <n v="8.2424266161074193"/>
    <n v="92581.397632356195"/>
    <n v="7784.4801812278502"/>
    <n v="1415.9206948697099"/>
    <n v="41.486040834218798"/>
    <n v="0.50329721978881503"/>
    <n v="9085.9474576754001"/>
    <n v="269.569923366647"/>
    <n v="190.99000771341201"/>
    <n v="147.83497347849999"/>
    <n v="4073.0757638612599"/>
    <n v="44974.115636574097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9082"/>
    <x v="31"/>
    <x v="1"/>
    <n v="5"/>
    <n v="2.3075412078686499"/>
    <n v="0.96963569343963396"/>
    <n v="62.666331196545599"/>
    <n v="3.8359197221134297E-4"/>
    <n v="3.5313658919363"/>
    <n v="6.3845255364363496"/>
    <n v="9.9162750203448606"/>
    <n v="92462.376555115596"/>
    <n v="7776.6765479484902"/>
    <n v="1398.88610064723"/>
    <n v="41.853075015643498"/>
    <n v="0.55904962829256299"/>
    <n v="9232.6520100494708"/>
    <n v="277.17854492004301"/>
    <n v="212.57983869938499"/>
    <n v="128.33147911589299"/>
    <n v="4184.4404787888898"/>
    <n v="44974.115682870397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9447"/>
    <x v="32"/>
    <x v="1"/>
    <n v="5"/>
    <n v="2.0710493827151102"/>
    <n v="0.94347197037026598"/>
    <n v="56.455067506281097"/>
    <n v="1.53539059185871E-4"/>
    <n v="2.6241467376609502"/>
    <n v="6.4187649168395096"/>
    <n v="9.0430651935596504"/>
    <n v="92327.523890301702"/>
    <n v="7764.8032635549898"/>
    <n v="1400.63124174423"/>
    <n v="41.861965897220699"/>
    <n v="0.55300413486321098"/>
    <n v="9092.8545896325795"/>
    <n v="274.80361485793901"/>
    <n v="201.10271818489099"/>
    <n v="138.67166124299899"/>
    <n v="4151.9219276233998"/>
    <n v="44974.115740740701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39813"/>
    <x v="33"/>
    <x v="1"/>
    <n v="5"/>
    <n v="2.0949619250440499"/>
    <n v="0.87871589208149004"/>
    <n v="56.340663405215302"/>
    <n v="3.0807411677332E-4"/>
    <n v="2.8094213072830301"/>
    <n v="6.2357113930145802"/>
    <n v="9.0454407744143808"/>
    <n v="92182.662666559598"/>
    <n v="7752.2482224007399"/>
    <n v="1353.50199104683"/>
    <n v="39.986050352527698"/>
    <n v="0.52546097800089897"/>
    <n v="8118.9117542573304"/>
    <n v="243.413809344952"/>
    <n v="195.937891295133"/>
    <n v="116.21903434344701"/>
    <n v="3703.2064409577001"/>
    <n v="44974.115787037001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40178"/>
    <x v="34"/>
    <x v="1"/>
    <n v="5"/>
    <n v="1.8360504659914501"/>
    <n v="0.82372465436499898"/>
    <n v="51.455420223241198"/>
    <n v="3.7623633957989102E-4"/>
    <n v="2.7203500837650001"/>
    <n v="6.9522052734147604"/>
    <n v="9.6729315935193405"/>
    <n v="92030.2179951289"/>
    <n v="7739.2317082612499"/>
    <n v="1330.79094209238"/>
    <n v="39.450480979275497"/>
    <n v="0.54700309249599399"/>
    <n v="7812.34699325564"/>
    <n v="236.812061617231"/>
    <n v="185.91233785488001"/>
    <n v="108.441517241135"/>
    <n v="3573.9532254569299"/>
    <n v="44974.115833333301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40543"/>
    <x v="35"/>
    <x v="1"/>
    <n v="5"/>
    <n v="2.1633598321059901"/>
    <n v="0.95218603886575903"/>
    <n v="55.744755543491898"/>
    <n v="4.2962558803483301E-4"/>
    <n v="2.3568257187584498"/>
    <n v="9.6254522185971592"/>
    <n v="11.9827075629437"/>
    <n v="91893.543644705205"/>
    <n v="7730.6032917309103"/>
    <n v="1404.8186461038299"/>
    <n v="41.791799018656199"/>
    <n v="0.54051247903524702"/>
    <n v="8974.1643919175094"/>
    <n v="271.88439057430202"/>
    <n v="210.45345648900701"/>
    <n v="131.10639218841499"/>
    <n v="4115.5657939104904"/>
    <n v="44974.115891203699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40908"/>
    <x v="36"/>
    <x v="1"/>
    <n v="5"/>
    <n v="2.0060490150111598"/>
    <n v="0.90851158037860302"/>
    <n v="53.415920754464999"/>
    <n v="3.3175018444182202E-4"/>
    <n v="2.55168814584085"/>
    <n v="6.3128728828179099"/>
    <n v="8.8648927788432008"/>
    <n v="91772.259247308801"/>
    <n v="7717.5392836367901"/>
    <n v="1385.86084996368"/>
    <n v="40.559758673498202"/>
    <n v="0.493049325215144"/>
    <n v="8847.4021809482492"/>
    <n v="265.02629115418"/>
    <n v="187.038460006137"/>
    <n v="135.466892867978"/>
    <n v="4002.64557013999"/>
    <n v="44974.115937499999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41274"/>
    <x v="37"/>
    <x v="1"/>
    <n v="5"/>
    <n v="1.8538207499571899"/>
    <n v="0.86187690759912405"/>
    <n v="53.545331192160901"/>
    <n v="3.7914331925548601E-4"/>
    <n v="2.40981041935092"/>
    <n v="7.5102705442873896"/>
    <n v="9.9204601069575595"/>
    <n v="91665.066652797206"/>
    <n v="7710.4061182769901"/>
    <n v="1407.21082792782"/>
    <n v="41.792328457378403"/>
    <n v="0.53501680746108304"/>
    <n v="9168.7780885625307"/>
    <n v="273.93699567191601"/>
    <n v="199.17807020374701"/>
    <n v="138.307388283107"/>
    <n v="4159.6895901501102"/>
    <n v="44974.115983796299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41639"/>
    <x v="38"/>
    <x v="1"/>
    <n v="5"/>
    <n v="2.2336376024483502"/>
    <n v="0.98723238587457596"/>
    <n v="54.509367350443902"/>
    <n v="2.5438771401457703E-4"/>
    <n v="2.5861578129962699"/>
    <n v="6.45243845285587"/>
    <n v="9.0388506535661595"/>
    <n v="91523.525159144105"/>
    <n v="7697.5390730088302"/>
    <n v="1445.74052223441"/>
    <n v="42.441798990889701"/>
    <n v="0.54046788374823496"/>
    <n v="9843.79027407578"/>
    <n v="291.80994283716399"/>
    <n v="223.94841722769101"/>
    <n v="144.490785742269"/>
    <n v="4411.3697477769401"/>
    <n v="44974.116041666697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42004"/>
    <x v="39"/>
    <x v="1"/>
    <n v="5"/>
    <n v="1.87969070473358"/>
    <n v="0.86705439901093495"/>
    <n v="51.007414104980299"/>
    <n v="4.1879433638576999E-4"/>
    <n v="2.6968872723342798"/>
    <n v="8.0088103739527003"/>
    <n v="10.706116440623401"/>
    <n v="91404.7985045487"/>
    <n v="7689.4484531340304"/>
    <n v="1403.2529003602999"/>
    <n v="40.799653810088699"/>
    <n v="0.50226295710222901"/>
    <n v="9465.9132822477695"/>
    <n v="279.572533292201"/>
    <n v="195.18066035532999"/>
    <n v="142.66573975934699"/>
    <n v="4219.2284662360098"/>
    <n v="44974.116087962997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42369"/>
    <x v="40"/>
    <x v="1"/>
    <n v="5"/>
    <n v="1.7391036529108801"/>
    <n v="0.88889535575823997"/>
    <n v="42.080462684532797"/>
    <n v="1.2936954841403199E-4"/>
    <n v="2.3516803085748599"/>
    <n v="6.0727881775717902"/>
    <n v="8.42459785569506"/>
    <n v="91237.220309656594"/>
    <n v="7672.0548214896799"/>
    <n v="1422.6633399422701"/>
    <n v="41.332484842590198"/>
    <n v="0.48195231447929898"/>
    <n v="9436.9813455058502"/>
    <n v="276.45035634722001"/>
    <n v="185.001402711011"/>
    <n v="150.755362501695"/>
    <n v="4170.9654730763496"/>
    <n v="44974.116145833301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42735"/>
    <x v="41"/>
    <x v="1"/>
    <n v="5"/>
    <n v="1.83332938225395"/>
    <n v="0.88475604864141"/>
    <n v="47.824863754019503"/>
    <n v="9.4712141919772003E-4"/>
    <n v="2.6359800815139098"/>
    <n v="8.1350058596777206"/>
    <n v="10.771933062610801"/>
    <n v="91091.843752533707"/>
    <n v="7661.9839666233202"/>
    <n v="1436.46309035022"/>
    <n v="42.224429063801402"/>
    <n v="0.50543411186217801"/>
    <n v="9486.4334153304899"/>
    <n v="282.03157659378098"/>
    <n v="204.425582127589"/>
    <n v="155.18237120913901"/>
    <n v="4297.1160099483604"/>
    <n v="44974.116192129601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43100"/>
    <x v="42"/>
    <x v="1"/>
    <n v="5"/>
    <n v="2.0319816413726901"/>
    <n v="0.93242713827825596"/>
    <n v="50.852689715686097"/>
    <n v="3.7864581957501001E-4"/>
    <n v="2.3082040101381001"/>
    <n v="7.4821948294561604"/>
    <n v="9.7907774854138392"/>
    <n v="90956.947129506196"/>
    <n v="7649.7735616263999"/>
    <n v="1423.7507066558301"/>
    <n v="41.699465320567398"/>
    <n v="0.51183871325517305"/>
    <n v="9657.2361963472904"/>
    <n v="286.22215480109702"/>
    <n v="210.739672441095"/>
    <n v="144.84547062279299"/>
    <n v="4327.5244525203698"/>
    <n v="44974.116238425901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43465"/>
    <x v="43"/>
    <x v="1"/>
    <n v="5"/>
    <n v="2.4107953529615398"/>
    <n v="1.0039217382351899"/>
    <n v="60.373214603162801"/>
    <n v="2.9976792203538402E-4"/>
    <n v="2.3303779464468999"/>
    <n v="6.5408343336730201"/>
    <n v="8.87151204804195"/>
    <n v="90808.498961472593"/>
    <n v="7635.8789959156002"/>
    <n v="1386.81418569575"/>
    <n v="40.271769763476598"/>
    <n v="0.50133434883064298"/>
    <n v="9435.8719307402098"/>
    <n v="278.852633974014"/>
    <n v="183.01479618664101"/>
    <n v="144.93945189450201"/>
    <n v="4209.1025725306599"/>
    <n v="44974.116296296299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43830"/>
    <x v="44"/>
    <x v="1"/>
    <n v="5"/>
    <n v="1.99672130707343"/>
    <n v="0.88836883483708295"/>
    <n v="52.6989142894232"/>
    <n v="9.0448498228653704E-4"/>
    <n v="2.3070554201830098"/>
    <n v="6.8645001022934196"/>
    <n v="9.1724600074587208"/>
    <n v="90646.542258946705"/>
    <n v="7621.7585041033499"/>
    <n v="1392.77236680023"/>
    <n v="41.143252463273299"/>
    <n v="0.52547224928816605"/>
    <n v="8454.7429351657102"/>
    <n v="254.001709610326"/>
    <n v="204.79477972177301"/>
    <n v="131.35118235013499"/>
    <n v="3838.8936195117999"/>
    <n v="44974.116342592599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44196"/>
    <x v="45"/>
    <x v="1"/>
    <n v="5"/>
    <n v="1.7809084110298601"/>
    <n v="0.88222779411839403"/>
    <n v="45.1252313963383"/>
    <n v="1.7593592880073999E-4"/>
    <n v="2.4509401443803802"/>
    <n v="4.5552102880943401"/>
    <n v="7.0063263684035304"/>
    <n v="90523.095636729005"/>
    <n v="7609.5828933182202"/>
    <n v="1406.0613441267501"/>
    <n v="41.322809349114301"/>
    <n v="0.51708610417208201"/>
    <n v="9240.8131122561408"/>
    <n v="273.930085278837"/>
    <n v="192.732365348071"/>
    <n v="141.84564357247601"/>
    <n v="4160.1833127976497"/>
    <n v="44974.116388888899"/>
  </r>
  <r>
    <s v="Current"/>
    <x v="0"/>
    <s v="ExpRangeReturnTypeFromHarvestSystemTypeCPatchNum5PatchTypefalse"/>
    <n v="150"/>
    <s v="ExpRange"/>
    <x v="1"/>
    <x v="5"/>
    <x v="3"/>
    <s v="false"/>
    <s v="ExpRangeReturnTypeFromHarvestSystemTypeCPatchNum5PatchTypefalse"/>
    <n v="44561"/>
    <x v="46"/>
    <x v="1"/>
    <n v="5"/>
    <n v="2.0139349438063499"/>
    <n v="0.88124031638158196"/>
    <n v="52.058575785126699"/>
    <n v="1.6475707802675099E-4"/>
    <n v="2.4000378472025301"/>
    <n v="6.9461691255779296"/>
    <n v="9.3463717298584896"/>
    <n v="90422.457731735296"/>
    <n v="7604.3338600228699"/>
    <n v="1390.9861583028101"/>
    <n v="40.058545944610501"/>
    <n v="0.499217388307163"/>
    <n v="8857.2831920694807"/>
    <n v="262.3963696701"/>
    <n v="200.527748832746"/>
    <n v="130.24452168402101"/>
    <n v="3966.1112267624198"/>
    <n v="44974.116446759297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27759"/>
    <x v="0"/>
    <x v="1"/>
    <n v="5"/>
    <n v="15.2627940129333"/>
    <n v="7.06462493523936"/>
    <n v="414.12636555354902"/>
    <n v="5.96839778459992E-2"/>
    <n v="6.2854164327641397"/>
    <n v="14.5580169442177"/>
    <n v="20.903117354827799"/>
    <n v="97612.642835592196"/>
    <n v="8218.6665994987598"/>
    <n v="1570.86020177312"/>
    <n v="41.904563066665403"/>
    <n v="0.24435242912399199"/>
    <n v="51729.898726019899"/>
    <n v="1299.53451403638"/>
    <n v="255.80508657581001"/>
    <n v="1301.19956477917"/>
    <n v="21462"/>
    <n v="44974.1148032407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28125"/>
    <x v="1"/>
    <x v="1"/>
    <n v="5"/>
    <n v="3.69091734679394"/>
    <n v="1.7349432960940601"/>
    <n v="119.746582089117"/>
    <n v="7.9653937084746204E-2"/>
    <n v="7.4438197311970198"/>
    <n v="14.0882521823911"/>
    <n v="21.611725850672801"/>
    <n v="97491.8944282749"/>
    <n v="8211.2620989355291"/>
    <n v="1527.08887203323"/>
    <n v="41.060955867185299"/>
    <n v="0.23472580571905999"/>
    <n v="12838.1458987797"/>
    <n v="326.45700490136699"/>
    <n v="56.547017713510002"/>
    <n v="318.77720159704398"/>
    <n v="5571"/>
    <n v="44974.114849537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28490"/>
    <x v="2"/>
    <x v="1"/>
    <n v="5"/>
    <n v="3.6804956860508402"/>
    <n v="1.7565894059696201"/>
    <n v="105.043459298228"/>
    <n v="7.2584801123831796E-2"/>
    <n v="6.3368725972985001"/>
    <n v="14.1140829879397"/>
    <n v="20.523540386362001"/>
    <n v="97299.901123297604"/>
    <n v="8193.9043803615095"/>
    <n v="1556.70831352507"/>
    <n v="41.255264861731803"/>
    <n v="0.23009853752420201"/>
    <n v="13240.422902799501"/>
    <n v="325.683101599331"/>
    <n v="56.707777344789797"/>
    <n v="332.49021573705198"/>
    <n v="5547"/>
    <n v="44974.114907407398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28855"/>
    <x v="3"/>
    <x v="1"/>
    <n v="5"/>
    <n v="4.5761668794085004"/>
    <n v="1.9329793412238101"/>
    <n v="117.56521182845199"/>
    <n v="0.119480957003685"/>
    <n v="6.4892361250817201"/>
    <n v="16.2269169200409"/>
    <n v="22.835634002126302"/>
    <n v="97093.705550763305"/>
    <n v="8178.30240672523"/>
    <n v="1568.9980484744301"/>
    <n v="41.945448324671503"/>
    <n v="0.25085017532664999"/>
    <n v="13165.2577659938"/>
    <n v="332.04953450845699"/>
    <n v="70.428896554202794"/>
    <n v="328.71559897537003"/>
    <n v="5547"/>
    <n v="44974.114953703698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29220"/>
    <x v="4"/>
    <x v="1"/>
    <n v="5"/>
    <n v="3.8687370820773102"/>
    <n v="1.80916776015722"/>
    <n v="102.91751611790301"/>
    <n v="0.12640465232419701"/>
    <n v="5.0228752811729196"/>
    <n v="19.606722504663502"/>
    <n v="24.7560024381606"/>
    <n v="96885.298098655199"/>
    <n v="8162.33216637639"/>
    <n v="1549.20363354766"/>
    <n v="41.449725499961403"/>
    <n v="0.23372092527654101"/>
    <n v="12803.785438085801"/>
    <n v="323.852127672714"/>
    <n v="60.4346193128479"/>
    <n v="329.04135236332002"/>
    <n v="5547"/>
    <n v="44974.115011574097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29586"/>
    <x v="5"/>
    <x v="1"/>
    <n v="5"/>
    <n v="3.6332721390585601"/>
    <n v="1.7667170995352199"/>
    <n v="102.36052399882"/>
    <n v="9.6475278483174401E-2"/>
    <n v="5.9015280599887596"/>
    <n v="16.3506825373121"/>
    <n v="22.348685875784"/>
    <n v="96692.700256294498"/>
    <n v="8143.5647263356996"/>
    <n v="1565.5540967785601"/>
    <n v="41.742546408511899"/>
    <n v="0.24369587530232301"/>
    <n v="13697.5053893353"/>
    <n v="343.13049112607303"/>
    <n v="62.029201516395197"/>
    <n v="340.071241097354"/>
    <n v="5571"/>
    <n v="44974.1150694444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29951"/>
    <x v="6"/>
    <x v="1"/>
    <n v="5"/>
    <n v="3.79043900684285"/>
    <n v="1.8299915857118001"/>
    <n v="104.402834471867"/>
    <n v="8.2052122862041998E-2"/>
    <n v="5.8726310023312998"/>
    <n v="15.3306867709797"/>
    <n v="21.285369896173101"/>
    <n v="96501.645255976997"/>
    <n v="8126.4180456290496"/>
    <n v="1540.87214099214"/>
    <n v="41.276809813754802"/>
    <n v="0.24564945752592099"/>
    <n v="12430.6467868907"/>
    <n v="316.16156480778301"/>
    <n v="60.8521802878413"/>
    <n v="319.91820688910298"/>
    <n v="5547"/>
    <n v="44974.1151157407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0316"/>
    <x v="7"/>
    <x v="1"/>
    <n v="5"/>
    <n v="3.2127919990763001"/>
    <n v="1.7025743826065101"/>
    <n v="85.524636021808504"/>
    <n v="3.3471562219730099E-2"/>
    <n v="5.0721678512380697"/>
    <n v="15.7710346106073"/>
    <n v="20.8766740240651"/>
    <n v="96271.642683073194"/>
    <n v="8105.6129337387401"/>
    <n v="1562.0723855131801"/>
    <n v="41.629735921220103"/>
    <n v="0.23063947439798799"/>
    <n v="13451.796214497001"/>
    <n v="338.521001321293"/>
    <n v="55.773394906879098"/>
    <n v="340.777129994066"/>
    <n v="5547"/>
    <n v="44974.115162037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0681"/>
    <x v="8"/>
    <x v="1"/>
    <n v="5"/>
    <n v="3.6319188389622599"/>
    <n v="1.75093081819734"/>
    <n v="105.314815942191"/>
    <n v="0.140826615552017"/>
    <n v="6.9118327538593904"/>
    <n v="15.0288249392457"/>
    <n v="22.0814843086571"/>
    <n v="96126.4188477149"/>
    <n v="8095.45276438768"/>
    <n v="1572.2236613519501"/>
    <n v="41.722737589207497"/>
    <n v="0.23828752132827899"/>
    <n v="13140.6256841373"/>
    <n v="331.49134448456198"/>
    <n v="62.457799546753897"/>
    <n v="332.39632926440402"/>
    <n v="5547"/>
    <n v="44974.115219907399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1047"/>
    <x v="9"/>
    <x v="1"/>
    <n v="5"/>
    <n v="3.683353701843"/>
    <n v="1.7533946617221501"/>
    <n v="97.766864627750806"/>
    <n v="2.6018738069571699E-2"/>
    <n v="4.3525634912395503"/>
    <n v="18.6194922792629"/>
    <n v="22.998074508572"/>
    <n v="95952.884701879797"/>
    <n v="8082.2667688209403"/>
    <n v="1611.3658146509099"/>
    <n v="42.628043944711102"/>
    <n v="0.23821877960642601"/>
    <n v="14249.333125600901"/>
    <n v="355.89408604101101"/>
    <n v="69.829906541360302"/>
    <n v="357.60353288787502"/>
    <n v="5571"/>
    <n v="44974.115277777797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1412"/>
    <x v="10"/>
    <x v="1"/>
    <n v="5"/>
    <n v="3.22887251813526"/>
    <n v="1.6806706394061199"/>
    <n v="85.927611308939404"/>
    <n v="0.103764352889139"/>
    <n v="6.1526667492184197"/>
    <n v="17.0852716475999"/>
    <n v="23.341702749707402"/>
    <n v="95748.147882158402"/>
    <n v="8064.7693422516904"/>
    <n v="1573.53735299612"/>
    <n v="41.842155742358798"/>
    <n v="0.24579387975873301"/>
    <n v="14195.374422552601"/>
    <n v="361.375216481211"/>
    <n v="68.565271300093897"/>
    <n v="348.01648434105698"/>
    <n v="5547"/>
    <n v="44974.115324074097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1777"/>
    <x v="11"/>
    <x v="1"/>
    <n v="5"/>
    <n v="4.1808142180550503"/>
    <n v="1.86226464111206"/>
    <n v="113.862578987094"/>
    <n v="0.11016874156197"/>
    <n v="5.3761344961027797"/>
    <n v="19.758403683897999"/>
    <n v="25.244706921562798"/>
    <n v="95579.609586946201"/>
    <n v="8052.9986166978397"/>
    <n v="1578.32843797858"/>
    <n v="42.626602393325101"/>
    <n v="0.25717064091491199"/>
    <n v="13231.448287409999"/>
    <n v="334.466334364472"/>
    <n v="71.622531732619393"/>
    <n v="336.02123691109699"/>
    <n v="5547"/>
    <n v="44974.115381944401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2142"/>
    <x v="12"/>
    <x v="1"/>
    <n v="5"/>
    <n v="3.50607978308958"/>
    <n v="1.72532484522649"/>
    <n v="102.841597750408"/>
    <n v="9.7338879138697501E-2"/>
    <n v="6.09475969374828"/>
    <n v="15.4874321014562"/>
    <n v="21.679530674343201"/>
    <n v="95414.400985540604"/>
    <n v="8035.9764250885601"/>
    <n v="1570.8664747677999"/>
    <n v="41.742786109466799"/>
    <n v="0.238000823857759"/>
    <n v="13846.4857566316"/>
    <n v="350.123114370655"/>
    <n v="63.917608197213802"/>
    <n v="340.44038543089903"/>
    <n v="5547"/>
    <n v="44974.115428240701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2508"/>
    <x v="13"/>
    <x v="1"/>
    <n v="5"/>
    <n v="3.1568671299436901"/>
    <n v="1.72929798118828"/>
    <n v="80.862103549229104"/>
    <n v="7.7304870182817495E-2"/>
    <n v="3.9729274478408501"/>
    <n v="19.898984518723399"/>
    <n v="23.949216836747102"/>
    <n v="95199.802275519498"/>
    <n v="8019.49988944303"/>
    <n v="1565.28213977571"/>
    <n v="42.154139120402199"/>
    <n v="0.23518457767216799"/>
    <n v="13216.490116790201"/>
    <n v="329.622108622773"/>
    <n v="60.624398890443999"/>
    <n v="346.47242888258302"/>
    <n v="5571"/>
    <n v="44974.115486111099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2873"/>
    <x v="14"/>
    <x v="1"/>
    <n v="5"/>
    <n v="3.57208687512738"/>
    <n v="1.75007116080042"/>
    <n v="98.854989102982003"/>
    <n v="9.7468717882653197E-2"/>
    <n v="5.9610215015498103"/>
    <n v="15.2553554139502"/>
    <n v="21.313845633382702"/>
    <n v="95036.2747116635"/>
    <n v="8003.3528546145199"/>
    <n v="1591.9085344493899"/>
    <n v="42.8259885827934"/>
    <n v="0.27475083172576797"/>
    <n v="13832.402755627299"/>
    <n v="356.79077489363198"/>
    <n v="83.28489684473"/>
    <n v="339.42922109873399"/>
    <n v="5547"/>
    <n v="44974.115532407399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3238"/>
    <x v="15"/>
    <x v="1"/>
    <n v="5"/>
    <n v="3.6029761765133901"/>
    <n v="1.7825459253815099"/>
    <n v="95.310139257316806"/>
    <n v="5.1457916104705403E-2"/>
    <n v="4.8968229295108499"/>
    <n v="14.094248522708099"/>
    <n v="19.042529368323599"/>
    <n v="94828.452777773797"/>
    <n v="7983.0367313122097"/>
    <n v="1564.54224613578"/>
    <n v="42.544215917952599"/>
    <n v="0.25545273001903301"/>
    <n v="12763.1234864941"/>
    <n v="332.172439642943"/>
    <n v="67.511210204785598"/>
    <n v="330.27310794248098"/>
    <n v="5547"/>
    <n v="44974.115590277797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3603"/>
    <x v="16"/>
    <x v="1"/>
    <n v="5"/>
    <n v="3.4268999797939701"/>
    <n v="1.6882206855981901"/>
    <n v="100.017507538331"/>
    <n v="0.19590953375331799"/>
    <n v="7.0741491890528696"/>
    <n v="18.789764439593601"/>
    <n v="26.059823162399798"/>
    <n v="94693.111430492601"/>
    <n v="7979.5162539356397"/>
    <n v="1566.90065897316"/>
    <n v="41.781905399099003"/>
    <n v="0.25668903230770201"/>
    <n v="13595.2308156295"/>
    <n v="345.38939564865598"/>
    <n v="66.923411238860794"/>
    <n v="332.35308671845797"/>
    <n v="5547"/>
    <n v="44974.115636574097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3969"/>
    <x v="17"/>
    <x v="1"/>
    <n v="5"/>
    <n v="3.4384275509822499"/>
    <n v="1.6959602324871399"/>
    <n v="103.741942426663"/>
    <n v="8.0023301366945396E-2"/>
    <n v="7.4318430065360097"/>
    <n v="14.4040307373422"/>
    <n v="21.915897045245199"/>
    <n v="94566.640027833506"/>
    <n v="7965.9742284471804"/>
    <n v="1556.45941182514"/>
    <n v="41.838154767951998"/>
    <n v="0.23113670617853799"/>
    <n v="13054.2284078142"/>
    <n v="331.59862602834397"/>
    <n v="57.540143030896097"/>
    <n v="329.29326036850802"/>
    <n v="5571"/>
    <n v="44974.115682870397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4334"/>
    <x v="18"/>
    <x v="1"/>
    <n v="5"/>
    <n v="3.5224762843138899"/>
    <n v="1.7059349847676799"/>
    <n v="107.76191566248001"/>
    <n v="9.1615088183143303E-2"/>
    <n v="8.0681480204075005"/>
    <n v="13.510849237005401"/>
    <n v="21.670612345595998"/>
    <n v="94433.983818782799"/>
    <n v="7955.0478619273599"/>
    <n v="1540.0167383984401"/>
    <n v="40.527069273093197"/>
    <n v="0.229352985155024"/>
    <n v="12746.7926557267"/>
    <n v="316.98212943217402"/>
    <n v="54.402856011326499"/>
    <n v="320.63999684067699"/>
    <n v="5547"/>
    <n v="44974.115740740701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4699"/>
    <x v="19"/>
    <x v="1"/>
    <n v="5"/>
    <n v="3.5905451501736101"/>
    <n v="1.7831642597320601"/>
    <n v="95.082659755540305"/>
    <n v="0.10078653371513401"/>
    <n v="5.50054561433189"/>
    <n v="18.188647616807899"/>
    <n v="23.789979764854898"/>
    <n v="94243.929624787605"/>
    <n v="7940.4781004422302"/>
    <n v="1573.16957950131"/>
    <n v="41.521140272947903"/>
    <n v="0.225906239714944"/>
    <n v="13135.4828656564"/>
    <n v="325.72263323674002"/>
    <n v="61.305043420645802"/>
    <n v="333.26355417050002"/>
    <n v="5547"/>
    <n v="44974.115787037001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5064"/>
    <x v="20"/>
    <x v="1"/>
    <n v="5"/>
    <n v="3.3234994199751702"/>
    <n v="1.6962755315721201"/>
    <n v="94.196906439862303"/>
    <n v="8.5052769349974203E-2"/>
    <n v="5.0258232073258498"/>
    <n v="17.782788324820199"/>
    <n v="22.893664301495999"/>
    <n v="94095.591992697999"/>
    <n v="7927.2821007617604"/>
    <n v="1573.48996463106"/>
    <n v="42.041913732352398"/>
    <n v="0.24824552546911999"/>
    <n v="13231.431152044899"/>
    <n v="333.95396500570399"/>
    <n v="65.706056889322895"/>
    <n v="336.61017413599302"/>
    <n v="5547"/>
    <n v="44974.115833333301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5430"/>
    <x v="21"/>
    <x v="1"/>
    <n v="5"/>
    <n v="3.4593185784540301"/>
    <n v="1.73519016659332"/>
    <n v="94.985543418529602"/>
    <n v="0.16444704803580601"/>
    <n v="6.0766702788342402"/>
    <n v="17.508754336855301"/>
    <n v="23.749871663725401"/>
    <n v="93926.718497773196"/>
    <n v="7913.5533980592199"/>
    <n v="1562.1762671406"/>
    <n v="41.206139779741498"/>
    <n v="0.24750759110732101"/>
    <n v="13757.3214451935"/>
    <n v="340.88993052365902"/>
    <n v="71.747667969550406"/>
    <n v="332.24987693106902"/>
    <n v="5571"/>
    <n v="44974.115891203699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5795"/>
    <x v="22"/>
    <x v="1"/>
    <n v="5"/>
    <n v="3.5243079606430299"/>
    <n v="1.75207803077018"/>
    <n v="96.688728106042305"/>
    <n v="4.8001178227292197E-2"/>
    <n v="4.7962318788720903"/>
    <n v="17.926316388288601"/>
    <n v="22.770549445387999"/>
    <n v="93775.287936815701"/>
    <n v="7899.9366554022299"/>
    <n v="1577.0739214233599"/>
    <n v="42.563220170916601"/>
    <n v="0.25668746963587102"/>
    <n v="13688.0944362065"/>
    <n v="346.42932150667099"/>
    <n v="68.490959213264404"/>
    <n v="337.78102672586698"/>
    <n v="5547"/>
    <n v="44974.115937499999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6160"/>
    <x v="23"/>
    <x v="1"/>
    <n v="5"/>
    <n v="3.2123387073213401"/>
    <n v="1.75274169840433"/>
    <n v="84.842022456110001"/>
    <n v="8.1513162262832506E-2"/>
    <n v="5.47564178528458"/>
    <n v="16.614692660848199"/>
    <n v="22.171847608395598"/>
    <n v="93565.508515330497"/>
    <n v="7880.3181435163697"/>
    <n v="1519.7029689922799"/>
    <n v="41.464734693174996"/>
    <n v="0.27445276418640002"/>
    <n v="11926.4758759288"/>
    <n v="311.62070053228098"/>
    <n v="64.714264024760396"/>
    <n v="316.77428384945"/>
    <n v="5547"/>
    <n v="44974.115983796299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6525"/>
    <x v="24"/>
    <x v="1"/>
    <n v="5"/>
    <n v="3.5111674860374902"/>
    <n v="1.74457469044263"/>
    <n v="101.14395126439"/>
    <n v="4.65424450036288E-2"/>
    <n v="6.6340850290904001"/>
    <n v="16.722574964505"/>
    <n v="23.403202438598999"/>
    <n v="93414.770454240803"/>
    <n v="7869.1821313334403"/>
    <n v="1575.8092750661999"/>
    <n v="42.2539658398969"/>
    <n v="0.25458573182926197"/>
    <n v="13435.930088573399"/>
    <n v="341.28189459662701"/>
    <n v="73.776256384915797"/>
    <n v="334.821407465373"/>
    <n v="5547"/>
    <n v="44974.116041666697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6891"/>
    <x v="25"/>
    <x v="1"/>
    <n v="5"/>
    <n v="3.74127909232514"/>
    <n v="1.7882488161618999"/>
    <n v="100.868340502035"/>
    <n v="0.10315150542884"/>
    <n v="4.7078728575887601"/>
    <n v="22.262459367613499"/>
    <n v="27.0734837306311"/>
    <n v="93274.727389166001"/>
    <n v="7861.8201514639704"/>
    <n v="1570.18191674829"/>
    <n v="41.942750568135999"/>
    <n v="0.239977549303758"/>
    <n v="13237.9439892337"/>
    <n v="338.63673513524901"/>
    <n v="58.775298991465696"/>
    <n v="341.32217873428101"/>
    <n v="5571"/>
    <n v="44974.116087962997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7256"/>
    <x v="26"/>
    <x v="1"/>
    <n v="5"/>
    <n v="3.3674540576374299"/>
    <n v="1.76140255866213"/>
    <n v="95.043160216774098"/>
    <n v="6.0778673986836201E-2"/>
    <n v="5.33920611605273"/>
    <n v="14.267181490883701"/>
    <n v="19.667166280923301"/>
    <n v="93124.213110882498"/>
    <n v="7841.9117040770097"/>
    <n v="1574.22401831455"/>
    <n v="42.631920187801398"/>
    <n v="0.25392164744018703"/>
    <n v="13789.4841272628"/>
    <n v="345.48278592166298"/>
    <n v="69.583501645946896"/>
    <n v="342.258640776417"/>
    <n v="5547"/>
    <n v="44974.116145833301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7621"/>
    <x v="27"/>
    <x v="1"/>
    <n v="5"/>
    <n v="3.75975198031571"/>
    <n v="1.7837934093057799"/>
    <n v="107.68389236455501"/>
    <n v="9.3409734150462595E-2"/>
    <n v="5.5491092569599303"/>
    <n v="18.135422296323298"/>
    <n v="23.777941287433698"/>
    <n v="92986.7853255019"/>
    <n v="7834.8211454609"/>
    <n v="1554.33576241878"/>
    <n v="41.324818248204501"/>
    <n v="0.23732441438367399"/>
    <n v="13420.0812368518"/>
    <n v="335.88827892976599"/>
    <n v="57.231137666958602"/>
    <n v="338.04452997071797"/>
    <n v="5547"/>
    <n v="44974.116192129601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7986"/>
    <x v="28"/>
    <x v="1"/>
    <n v="5"/>
    <n v="2.8334601982508101"/>
    <n v="1.6093929099215001"/>
    <n v="77.981137489442503"/>
    <n v="0.104357396178075"/>
    <n v="4.9617434356914503"/>
    <n v="20.430996426911399"/>
    <n v="25.497097258780901"/>
    <n v="92830.824159850206"/>
    <n v="7823.2599660324404"/>
    <n v="1605.05330655433"/>
    <n v="42.382286719698399"/>
    <n v="0.21900309535565399"/>
    <n v="13988.8650968656"/>
    <n v="345.73593628219697"/>
    <n v="64.482327477899005"/>
    <n v="349.99758193570398"/>
    <n v="5547"/>
    <n v="44974.116238425901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8352"/>
    <x v="29"/>
    <x v="1"/>
    <n v="5"/>
    <n v="3.4922450547116601"/>
    <n v="1.7184620021435399"/>
    <n v="104.841286334085"/>
    <n v="0.139914112944174"/>
    <n v="8.4350331534249996"/>
    <n v="12.497848589254399"/>
    <n v="21.0727958556236"/>
    <n v="92697.522471675402"/>
    <n v="7807.6916535799901"/>
    <n v="1534.7595842702599"/>
    <n v="41.312142721616802"/>
    <n v="0.242361125902775"/>
    <n v="13272.581272826101"/>
    <n v="333.03251011773801"/>
    <n v="64.059117786529995"/>
    <n v="320.74494517016802"/>
    <n v="5571"/>
    <n v="44974.116296296299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8717"/>
    <x v="30"/>
    <x v="1"/>
    <n v="5"/>
    <n v="2.9253223804777799"/>
    <n v="1.6203139331010299"/>
    <n v="83.967581101862393"/>
    <n v="5.70635411170278E-2"/>
    <n v="5.1681996729619"/>
    <n v="14.3444344809349"/>
    <n v="19.569697695013801"/>
    <n v="92546.787368724603"/>
    <n v="7793.6998387682897"/>
    <n v="1593.7540308004"/>
    <n v="42.725500508780001"/>
    <n v="0.24948822600863099"/>
    <n v="13614.8394546297"/>
    <n v="347.62777972615299"/>
    <n v="67.496783382125599"/>
    <n v="351.81493408560902"/>
    <n v="5547"/>
    <n v="44974.116342592599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9082"/>
    <x v="31"/>
    <x v="1"/>
    <n v="5"/>
    <n v="3.8794080565739799"/>
    <n v="1.7897787125814399"/>
    <n v="108.48623059954301"/>
    <n v="9.1434148144153196E-2"/>
    <n v="7.6232237907930003"/>
    <n v="13.8962573670075"/>
    <n v="21.610915305944701"/>
    <n v="92418.287519150093"/>
    <n v="7785.2669185859504"/>
    <n v="1570.5312311385201"/>
    <n v="42.040433780173402"/>
    <n v="0.27046363670989199"/>
    <n v="13735.894743930699"/>
    <n v="345.50680532142701"/>
    <n v="75.643068345596703"/>
    <n v="331.16823210292301"/>
    <n v="5547"/>
    <n v="44974.116388888899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9447"/>
    <x v="32"/>
    <x v="1"/>
    <n v="5"/>
    <n v="3.4389272648981799"/>
    <n v="1.7368783192121"/>
    <n v="99.964772753687299"/>
    <n v="7.2046575019106399E-2"/>
    <n v="5.8802633915411597"/>
    <n v="13.6958542093991"/>
    <n v="19.648164175959401"/>
    <n v="92279.972685306799"/>
    <n v="7771.8468974576699"/>
    <n v="1571.4556338147099"/>
    <n v="42.0813346788864"/>
    <n v="0.27872899280951802"/>
    <n v="13514.907252905799"/>
    <n v="344.39278197703101"/>
    <n v="73.468313867611499"/>
    <n v="336.81499249841301"/>
    <n v="5547"/>
    <n v="44974.116446759297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39813"/>
    <x v="33"/>
    <x v="1"/>
    <n v="5"/>
    <n v="3.7881697478677698"/>
    <n v="1.78404265408399"/>
    <n v="108.571572365357"/>
    <n v="0.14249713483359799"/>
    <n v="6.9527273998151902"/>
    <n v="14.6975360245603"/>
    <n v="21.7927605592091"/>
    <n v="92141.237678568199"/>
    <n v="7762.4570783130202"/>
    <n v="1532.1853716760199"/>
    <n v="41.105113963697903"/>
    <n v="0.24215817561410599"/>
    <n v="12648.463633227801"/>
    <n v="321.79063551835299"/>
    <n v="63.690491086675102"/>
    <n v="321.07514879679798"/>
    <n v="5571"/>
    <n v="44974.116504629601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40178"/>
    <x v="34"/>
    <x v="1"/>
    <n v="5"/>
    <n v="3.4181157022778699"/>
    <n v="1.7164366982649999"/>
    <n v="100.303477103685"/>
    <n v="0.113974693653507"/>
    <n v="6.4354881884148103"/>
    <n v="16.4047842732062"/>
    <n v="22.954247155274501"/>
    <n v="91994.030662300094"/>
    <n v="7750.9532997917004"/>
    <n v="1525.87146014419"/>
    <n v="40.619855194444497"/>
    <n v="0.23323446465395101"/>
    <n v="12745.5431445715"/>
    <n v="320.58852527470901"/>
    <n v="56.743831130107701"/>
    <n v="321.92669296405597"/>
    <n v="5547"/>
    <n v="44974.116550925901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40543"/>
    <x v="35"/>
    <x v="1"/>
    <n v="5"/>
    <n v="3.6771802007979"/>
    <n v="1.78141514917961"/>
    <n v="99.237909453385299"/>
    <n v="8.9199807393285396E-2"/>
    <n v="4.4863015902174599"/>
    <n v="21.005625923745001"/>
    <n v="25.581127321355801"/>
    <n v="91843.927483492895"/>
    <n v="7740.7476909121096"/>
    <n v="1567.0833167277101"/>
    <n v="41.536979326544497"/>
    <n v="0.254664367453527"/>
    <n v="13326.807163519399"/>
    <n v="331.15546754087802"/>
    <n v="71.360791812232307"/>
    <n v="328.22418266126903"/>
    <n v="5547"/>
    <n v="44974.116597222201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40908"/>
    <x v="36"/>
    <x v="1"/>
    <n v="5"/>
    <n v="3.6169013158561598"/>
    <n v="1.75045651196"/>
    <n v="107.701431255372"/>
    <n v="0.15371383279484499"/>
    <n v="7.0390785106173599"/>
    <n v="16.107522556475502"/>
    <n v="23.300314899887699"/>
    <n v="91725.919772646695"/>
    <n v="7728.9385900165998"/>
    <n v="1561.1948768423699"/>
    <n v="42.086562404375996"/>
    <n v="0.26173752273033701"/>
    <n v="13147.2168049418"/>
    <n v="341.22085296718001"/>
    <n v="75.222742224402595"/>
    <n v="326.79806953451998"/>
    <n v="5547"/>
    <n v="44974.116655092599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41274"/>
    <x v="37"/>
    <x v="1"/>
    <n v="5"/>
    <n v="3.1909236566380099"/>
    <n v="1.6301802142542301"/>
    <n v="96.859769988178101"/>
    <n v="7.51445360101715E-2"/>
    <n v="5.3494470826619702"/>
    <n v="17.435115333046799"/>
    <n v="22.859706951719001"/>
    <n v="91613.5140545826"/>
    <n v="7719.6982690018904"/>
    <n v="1582.05868213343"/>
    <n v="41.901834451642799"/>
    <n v="0.26437747623897301"/>
    <n v="13844.4006011122"/>
    <n v="345.75463833033598"/>
    <n v="71.521771707896093"/>
    <n v="341.25237299264302"/>
    <n v="5571"/>
    <n v="44974.116701388899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41639"/>
    <x v="38"/>
    <x v="1"/>
    <n v="5"/>
    <n v="3.60719689516048"/>
    <n v="1.74997301890061"/>
    <n v="92.926868421837696"/>
    <n v="7.4521938593405196E-2"/>
    <n v="5.6946769090270104"/>
    <n v="13.657590129467801"/>
    <n v="19.426788977088201"/>
    <n v="91457.948268217006"/>
    <n v="7702.54003193878"/>
    <n v="1604.49705518311"/>
    <n v="42.615734330960002"/>
    <n v="0.27481356433429999"/>
    <n v="14171.8181584739"/>
    <n v="359.96036210206597"/>
    <n v="86.804239793125902"/>
    <n v="343.27475490447199"/>
    <n v="5547"/>
    <n v="44974.116747685199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42004"/>
    <x v="39"/>
    <x v="1"/>
    <n v="5"/>
    <n v="3.2219748793004301"/>
    <n v="1.6376770178104001"/>
    <n v="92.829058287731499"/>
    <n v="0.14677304747358599"/>
    <n v="5.9437356563658801"/>
    <n v="17.565578686831198"/>
    <n v="23.656087390670599"/>
    <n v="91335.7329326701"/>
    <n v="7696.7868036829004"/>
    <n v="1582.4433227683401"/>
    <n v="42.327132343936498"/>
    <n v="0.25684931911140602"/>
    <n v="13967.3557962266"/>
    <n v="356.361123671325"/>
    <n v="74.902410797971399"/>
    <n v="340.998311558794"/>
    <n v="5547"/>
    <n v="44974.116805555597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42369"/>
    <x v="40"/>
    <x v="1"/>
    <n v="5"/>
    <n v="2.8413378380892902"/>
    <n v="1.6060964574863701"/>
    <n v="75.067403601439196"/>
    <n v="0.11369016705606901"/>
    <n v="6.2626006994785497"/>
    <n v="15.3156138112455"/>
    <n v="21.691904677780101"/>
    <n v="91164.284071634203"/>
    <n v="7679.3272820995899"/>
    <n v="1610.1728355063899"/>
    <n v="43.1789178949521"/>
    <n v="0.24977128091798301"/>
    <n v="14097.703304889999"/>
    <n v="356.03585204794098"/>
    <n v="68.960416187561606"/>
    <n v="350.18187070102499"/>
    <n v="5547"/>
    <n v="44974.116851851897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42735"/>
    <x v="41"/>
    <x v="1"/>
    <n v="5"/>
    <n v="3.2705940212187201"/>
    <n v="1.6808041571857999"/>
    <n v="91.889903212457895"/>
    <n v="5.4017575605476702E-2"/>
    <n v="5.2247674296290896"/>
    <n v="18.0738990217638"/>
    <n v="23.3526840269984"/>
    <n v="91019.713832481793"/>
    <n v="7668.5905700073699"/>
    <n v="1590.37701672966"/>
    <n v="42.556785419458002"/>
    <n v="0.27270816753543198"/>
    <n v="13458.285764677699"/>
    <n v="345.31751720443799"/>
    <n v="81.139832437079903"/>
    <n v="342.60300821374"/>
    <n v="5571"/>
    <n v="44974.116909722201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43100"/>
    <x v="42"/>
    <x v="1"/>
    <n v="5"/>
    <n v="3.2294697434958199"/>
    <n v="1.66285571301407"/>
    <n v="84.368059374035496"/>
    <n v="0.100568068013991"/>
    <n v="5.0567950422476802"/>
    <n v="15.0116998390154"/>
    <n v="20.169062949277102"/>
    <n v="90874.041643555407"/>
    <n v="7653.1661553843896"/>
    <n v="1595.1768435501999"/>
    <n v="43.065964178587897"/>
    <n v="0.25994116818806201"/>
    <n v="14325.724941262901"/>
    <n v="367.28702020632198"/>
    <n v="81.035502353526496"/>
    <n v="351.976010142409"/>
    <n v="5547"/>
    <n v="44974.116956018501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43465"/>
    <x v="43"/>
    <x v="1"/>
    <n v="5"/>
    <n v="4.05447475889755"/>
    <n v="1.8466220426786399"/>
    <n v="109.015057574167"/>
    <n v="0.122640794412473"/>
    <n v="6.1057604525130698"/>
    <n v="15.1976797148993"/>
    <n v="21.426080961824798"/>
    <n v="90723.353148098802"/>
    <n v="7641.2700569469698"/>
    <n v="1550.80695824746"/>
    <n v="41.908627470200102"/>
    <n v="0.26453863253094101"/>
    <n v="13800.4093256705"/>
    <n v="358.37775068360202"/>
    <n v="70.313407108472902"/>
    <n v="340.76087244988798"/>
    <n v="5547"/>
    <n v="44974.117002314801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43830"/>
    <x v="44"/>
    <x v="1"/>
    <n v="5"/>
    <n v="3.4590700919585098"/>
    <n v="1.7195854306226099"/>
    <n v="99.8956103654114"/>
    <n v="0.13720279438813801"/>
    <n v="5.8784890305915498"/>
    <n v="16.9092565732964"/>
    <n v="22.924948398276101"/>
    <n v="90566.442730782393"/>
    <n v="7629.0847772757297"/>
    <n v="1564.1586001580699"/>
    <n v="41.857998634998502"/>
    <n v="0.26053493564619901"/>
    <n v="13000.203489993901"/>
    <n v="333.02440947442301"/>
    <n v="75.099888699067293"/>
    <n v="334.51920811025201"/>
    <n v="5547"/>
    <n v="44974.1170486111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44196"/>
    <x v="45"/>
    <x v="1"/>
    <n v="5"/>
    <n v="3.2042127010939301"/>
    <n v="1.7101849673501699"/>
    <n v="84.581541651381897"/>
    <n v="3.23668490645522E-2"/>
    <n v="5.8379838755757598"/>
    <n v="10.9782892642856"/>
    <n v="16.8486399889259"/>
    <n v="90440.706502005807"/>
    <n v="7612.7444412259201"/>
    <n v="1578.2300135850801"/>
    <n v="41.940042383790797"/>
    <n v="0.25387732731601198"/>
    <n v="13762.411244537499"/>
    <n v="344.99221778222801"/>
    <n v="66.2769543476129"/>
    <n v="340.48468454277997"/>
    <n v="5571"/>
    <n v="44974.117106481499"/>
  </r>
  <r>
    <s v="Current"/>
    <x v="0"/>
    <s v="ExpRangeReturnTypeSetMonthlySystemTypeDPatchNum5PatchTypefalse"/>
    <n v="151"/>
    <s v="ExpRange"/>
    <x v="0"/>
    <x v="0"/>
    <x v="3"/>
    <s v="false"/>
    <s v="ExpRangeReturnTypeSetMonthlySystemTypeDPatchNum5PatchTypefalse"/>
    <n v="44561"/>
    <x v="46"/>
    <x v="1"/>
    <n v="5"/>
    <n v="3.4549102344890898"/>
    <n v="1.6929993719357701"/>
    <n v="99.082661380169597"/>
    <n v="0.13285108439874499"/>
    <n v="5.6568996427689804"/>
    <n v="15.1075034841221"/>
    <n v="20.897254211289798"/>
    <n v="90338.742452002902"/>
    <n v="7609.2448583289397"/>
    <n v="1576.98136016126"/>
    <n v="40.911834950825103"/>
    <n v="0.23851704531153201"/>
    <n v="13511.488972532199"/>
    <n v="337.38247267186199"/>
    <n v="71.025249905369094"/>
    <n v="331.97688021047799"/>
    <n v="5547"/>
    <n v="44974.117152777799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27759"/>
    <x v="0"/>
    <x v="1"/>
    <n v="5"/>
    <n v="14.6007087160763"/>
    <n v="6.7001717781959904"/>
    <n v="397.23305676971597"/>
    <n v="5.9248573519384798E-2"/>
    <n v="5.4488684885757497"/>
    <n v="11.7851845864006"/>
    <n v="17.293301648495699"/>
    <n v="97566.836403643698"/>
    <n v="8209.6423814072095"/>
    <n v="1556.32996885338"/>
    <n v="41.587462290972503"/>
    <n v="0.25217288740185501"/>
    <n v="50559.929568161402"/>
    <n v="1275.9003770903601"/>
    <n v="276.647733725161"/>
    <n v="1254.48287227275"/>
    <n v="19334.665070004099"/>
    <n v="44974.1148032407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28125"/>
    <x v="1"/>
    <x v="1"/>
    <n v="5"/>
    <n v="3.4017220453870398"/>
    <n v="1.59798441356486"/>
    <n v="110.416678275786"/>
    <n v="7.8956967592443E-2"/>
    <n v="6.2498734535559297"/>
    <n v="11.587063057305899"/>
    <n v="17.915893478454201"/>
    <n v="97431.3316204195"/>
    <n v="8200.3689103074503"/>
    <n v="1505.6670677417601"/>
    <n v="40.602530884061103"/>
    <n v="0.24355650345520399"/>
    <n v="12433.024483658201"/>
    <n v="318.69542674669702"/>
    <n v="63.095141964285297"/>
    <n v="302.33334476098202"/>
    <n v="4838.7883989291404"/>
    <n v="44974.114861111098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28490"/>
    <x v="2"/>
    <x v="1"/>
    <n v="5"/>
    <n v="3.4203606657871002"/>
    <n v="1.6196757061267799"/>
    <n v="97.780032953350798"/>
    <n v="7.18751170210052E-2"/>
    <n v="5.6079439945673002"/>
    <n v="12.448031856171401"/>
    <n v="18.127850967759699"/>
    <n v="97228.288326027498"/>
    <n v="8183.2181052605702"/>
    <n v="1531.6035964121299"/>
    <n v="40.816332199525803"/>
    <n v="0.24582286275335199"/>
    <n v="12662.259733401101"/>
    <n v="315.60183503972303"/>
    <n v="66.588764658869394"/>
    <n v="313.48835411618501"/>
    <n v="4780.6662169246501"/>
    <n v="44974.114918981497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28855"/>
    <x v="3"/>
    <x v="1"/>
    <n v="5"/>
    <n v="4.3468819759622104"/>
    <n v="1.8146175472936901"/>
    <n v="111.17822685089401"/>
    <n v="0.118618307735464"/>
    <n v="5.7456261814492002"/>
    <n v="13.921854351888999"/>
    <n v="19.786098841073699"/>
    <n v="97018.0540241446"/>
    <n v="8166.6884380781903"/>
    <n v="1545.17886214132"/>
    <n v="41.438937698846701"/>
    <n v="0.26313343124921401"/>
    <n v="12662.3745943336"/>
    <n v="322.20804206715798"/>
    <n v="79.298877323484206"/>
    <n v="310.578374941481"/>
    <n v="4877.5157252826002"/>
    <n v="44974.114965277797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29220"/>
    <x v="4"/>
    <x v="1"/>
    <n v="5"/>
    <n v="3.62726071693274"/>
    <n v="1.6735948879571101"/>
    <n v="96.724964306107694"/>
    <n v="0.12669505220990401"/>
    <n v="4.5420000960496498"/>
    <n v="16.412774451574801"/>
    <n v="21.0814695998343"/>
    <n v="96800.702740627501"/>
    <n v="8149.2702047545199"/>
    <n v="1527.19895954411"/>
    <n v="40.9189036680283"/>
    <n v="0.24716413114444899"/>
    <n v="12341.3927246535"/>
    <n v="314.59200355374202"/>
    <n v="68.897359964585505"/>
    <n v="311.59614116787901"/>
    <n v="4776.0513113734596"/>
    <n v="44974.115023148202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29586"/>
    <x v="5"/>
    <x v="1"/>
    <n v="5"/>
    <n v="3.49902947778497"/>
    <n v="1.69120520200929"/>
    <n v="99.134892563590498"/>
    <n v="9.6022101298739199E-2"/>
    <n v="5.1838630138715898"/>
    <n v="13.515673052556201"/>
    <n v="18.795558167726501"/>
    <n v="96610.728406297596"/>
    <n v="8131.2274425202904"/>
    <n v="1549.1806935270599"/>
    <n v="41.272587461671002"/>
    <n v="0.25393664568156898"/>
    <n v="13358.0020748604"/>
    <n v="336.85286405310501"/>
    <n v="68.128352533366197"/>
    <n v="327.03596619515298"/>
    <n v="5120.0537633589602"/>
    <n v="44974.1150694444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29951"/>
    <x v="6"/>
    <x v="1"/>
    <n v="5"/>
    <n v="3.4642914640387401"/>
    <n v="1.6568847429475699"/>
    <n v="95.755130169348803"/>
    <n v="8.1667531364093202E-2"/>
    <n v="5.1965966469244798"/>
    <n v="12.9130328392551"/>
    <n v="18.1912970175437"/>
    <n v="96404.906127083304"/>
    <n v="8112.9429622894104"/>
    <n v="1517.25542953585"/>
    <n v="40.744167269166901"/>
    <n v="0.25959656918116603"/>
    <n v="11993.3015128282"/>
    <n v="307.08582464153397"/>
    <n v="69.520286955063497"/>
    <n v="301.61280452098799"/>
    <n v="4655.2626207860303"/>
    <n v="44974.115127314799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0316"/>
    <x v="7"/>
    <x v="1"/>
    <n v="5"/>
    <n v="3.0461348745368602"/>
    <n v="1.60905506280253"/>
    <n v="82.032015707166806"/>
    <n v="3.3246711894455001E-2"/>
    <n v="4.5628776798644504"/>
    <n v="13.6232899580408"/>
    <n v="18.219414349799699"/>
    <n v="96176.319496402604"/>
    <n v="8093.0913004943504"/>
    <n v="1544.3596244390201"/>
    <n v="41.3059945830584"/>
    <n v="0.24189689239593701"/>
    <n v="13110.3861086323"/>
    <n v="332.69015137244003"/>
    <n v="61.847944930185299"/>
    <n v="328.59599440366799"/>
    <n v="5032.1036495451899"/>
    <n v="44974.115185185197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0681"/>
    <x v="8"/>
    <x v="1"/>
    <n v="5"/>
    <n v="3.4078848758420301"/>
    <n v="1.6314701325957901"/>
    <n v="99.587088634507495"/>
    <n v="0.140086882852234"/>
    <n v="6.0986162275237001"/>
    <n v="12.9307229822706"/>
    <n v="19.1694260926465"/>
    <n v="96023.8762355215"/>
    <n v="8081.9603304619204"/>
    <n v="1550.8575396258"/>
    <n v="41.235891674584103"/>
    <n v="0.24817244405907299"/>
    <n v="12741.584286851799"/>
    <n v="323.15698055634402"/>
    <n v="69.312030629970494"/>
    <n v="316.48944996039302"/>
    <n v="4894.5262277259499"/>
    <n v="44974.115231481497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1047"/>
    <x v="9"/>
    <x v="1"/>
    <n v="5"/>
    <n v="3.6102864099707501"/>
    <n v="1.7156704254367201"/>
    <n v="96.741964034589301"/>
    <n v="2.5893248811261201E-2"/>
    <n v="4.0245074081951504"/>
    <n v="16.543390758460902"/>
    <n v="20.593791415467301"/>
    <n v="95858.121317013094"/>
    <n v="8070.50568350506"/>
    <n v="1602.0125314608099"/>
    <n v="42.5573731515207"/>
    <n v="0.24530674854062801"/>
    <n v="14035.772822483899"/>
    <n v="353.46782209702701"/>
    <n v="74.997305738793898"/>
    <n v="350.739515436641"/>
    <n v="5381.9973584258096"/>
    <n v="44974.115289351903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1412"/>
    <x v="10"/>
    <x v="1"/>
    <n v="5"/>
    <n v="3.2421917907376598"/>
    <n v="1.6921019913761799"/>
    <n v="86.055023078788295"/>
    <n v="0.103133005858508"/>
    <n v="5.4027896010518699"/>
    <n v="14.066016749680401"/>
    <n v="19.5719393565908"/>
    <n v="95662.929709900796"/>
    <n v="8053.0333348188296"/>
    <n v="1577.9207905918799"/>
    <n v="42.288913028673498"/>
    <n v="0.24292486336402599"/>
    <n v="14320.4226998915"/>
    <n v="366.68966653472103"/>
    <n v="69.8455792119791"/>
    <n v="351.13037567793401"/>
    <n v="5549.5103079554501"/>
    <n v="44974.115335648101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1777"/>
    <x v="11"/>
    <x v="1"/>
    <n v="5"/>
    <n v="3.9961630059111899"/>
    <n v="1.7638600594538201"/>
    <n v="109.700305951741"/>
    <n v="0.109752237671635"/>
    <n v="4.8692436985734799"/>
    <n v="16.6666511058528"/>
    <n v="21.645647042097899"/>
    <n v="95481.824753941793"/>
    <n v="8039.8285717462004"/>
    <n v="1557.5562208316601"/>
    <n v="42.2449730095394"/>
    <n v="0.26629977495983098"/>
    <n v="12812.142869163899"/>
    <n v="326.16413057259501"/>
    <n v="79.455171873189499"/>
    <n v="321.14119718476701"/>
    <n v="4944.97977438827"/>
    <n v="44974.115393518499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2142"/>
    <x v="12"/>
    <x v="1"/>
    <n v="5"/>
    <n v="3.4845647686307202"/>
    <n v="1.6966810532576999"/>
    <n v="102.175872937432"/>
    <n v="9.6535706207109898E-2"/>
    <n v="5.4010044383675497"/>
    <n v="13.2664041250226"/>
    <n v="18.7639442695973"/>
    <n v="95318.113755312603"/>
    <n v="8023.8441835695803"/>
    <n v="1562.0959517418901"/>
    <n v="41.6508829873395"/>
    <n v="0.24171393160709301"/>
    <n v="13719.3205801898"/>
    <n v="349.31198740918501"/>
    <n v="67.757684842677904"/>
    <n v="333.93981088763701"/>
    <n v="5281.47756484618"/>
    <n v="44974.115439814799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2508"/>
    <x v="13"/>
    <x v="1"/>
    <n v="5"/>
    <n v="2.8858170299498398"/>
    <n v="1.5813370714568999"/>
    <n v="74.209513754531201"/>
    <n v="7.7050432889739007E-2"/>
    <n v="3.7193757675968602"/>
    <n v="17.828404113618799"/>
    <n v="21.624830314105399"/>
    <n v="95092.3563421914"/>
    <n v="8006.7190993205004"/>
    <n v="1544.9799204071701"/>
    <n v="41.415225186471403"/>
    <n v="0.25085957856276297"/>
    <n v="12761.042902523899"/>
    <n v="317.77465365018799"/>
    <n v="67.485840677022793"/>
    <n v="329.171890532156"/>
    <n v="4844.9369462313998"/>
    <n v="44974.115497685198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2873"/>
    <x v="14"/>
    <x v="1"/>
    <n v="5"/>
    <n v="3.5488249917324999"/>
    <n v="1.7325785009043699"/>
    <n v="98.552423855714295"/>
    <n v="9.7134230519987097E-2"/>
    <n v="5.6085659808234603"/>
    <n v="14.101073740826299"/>
    <n v="19.806773952169699"/>
    <n v="94933.387282333395"/>
    <n v="7992.0898935894802"/>
    <n v="1582.2020442391399"/>
    <n v="42.636227427081003"/>
    <n v="0.27747313661638701"/>
    <n v="13670.120526074301"/>
    <n v="354.00111191147698"/>
    <n v="87.6099802888249"/>
    <n v="332.44369302402998"/>
    <n v="5361.7312086055599"/>
    <n v="44974.115555555603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3238"/>
    <x v="15"/>
    <x v="1"/>
    <n v="5"/>
    <n v="3.3879472960781198"/>
    <n v="1.6750202636899101"/>
    <n v="89.921915190035605"/>
    <n v="5.0969389694008903E-2"/>
    <n v="4.3439957842403203"/>
    <n v="12.0960297748946"/>
    <n v="16.490994948829002"/>
    <n v="94717.584663843503"/>
    <n v="7969.8932351785097"/>
    <n v="1554.05320351094"/>
    <n v="42.4058820422106"/>
    <n v="0.26214280248868899"/>
    <n v="12572.3883985591"/>
    <n v="329.21319931411102"/>
    <n v="72.573205426666505"/>
    <n v="320.44371895569901"/>
    <n v="4982.4597497971099"/>
    <n v="44974.115601851903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3603"/>
    <x v="16"/>
    <x v="1"/>
    <n v="5"/>
    <n v="3.3685202280625099"/>
    <n v="1.6445671242862001"/>
    <n v="98.396083400433994"/>
    <n v="0.195313641371122"/>
    <n v="6.18835364046293"/>
    <n v="15.556505286254501"/>
    <n v="21.940172568088499"/>
    <n v="94579.949168029401"/>
    <n v="7964.6101468082898"/>
    <n v="1552.2584829140001"/>
    <n v="41.5632232920793"/>
    <n v="0.26465356261154299"/>
    <n v="13275.580610950699"/>
    <n v="339.71530256541098"/>
    <n v="72.225917261700104"/>
    <n v="321.78409757449901"/>
    <n v="5142.1928993995598"/>
    <n v="44974.115648148101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3969"/>
    <x v="17"/>
    <x v="1"/>
    <n v="5"/>
    <n v="3.2416022639851101"/>
    <n v="1.5898512788163801"/>
    <n v="97.392049415734306"/>
    <n v="7.9328070450191801E-2"/>
    <n v="6.4910241242490203"/>
    <n v="12.4878679713431"/>
    <n v="19.0582201660423"/>
    <n v="94440.976597378205"/>
    <n v="7950.8176142127804"/>
    <n v="1534.53025615861"/>
    <n v="41.2984871866703"/>
    <n v="0.24030103152122501"/>
    <n v="12648.173386348501"/>
    <n v="323.27834125574299"/>
    <n v="64.5334506159395"/>
    <n v="313.13602024463199"/>
    <n v="4909.7240319614702"/>
    <n v="44974.1157060185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4334"/>
    <x v="18"/>
    <x v="1"/>
    <n v="5"/>
    <n v="3.2045423334774501"/>
    <n v="1.5431759033249099"/>
    <n v="97.945961994145406"/>
    <n v="9.1195108218459095E-2"/>
    <n v="6.7843900438775897"/>
    <n v="11.4900948961439"/>
    <n v="18.365680048239899"/>
    <n v="94293.512452633702"/>
    <n v="7937.8077596818703"/>
    <n v="1517.9259652327901"/>
    <n v="40.164042632973299"/>
    <n v="0.24342866459157"/>
    <n v="12280.2871518833"/>
    <n v="308.86874092090301"/>
    <n v="62.5225723805057"/>
    <n v="303.58625354395201"/>
    <n v="4680.7334313882102"/>
    <n v="44974.115752314799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4699"/>
    <x v="19"/>
    <x v="1"/>
    <n v="5"/>
    <n v="3.3408683928142802"/>
    <n v="1.64658470027224"/>
    <n v="89.760774253240896"/>
    <n v="0.100496828823984"/>
    <n v="4.9167605729938604"/>
    <n v="15.327843236756401"/>
    <n v="20.345100638574301"/>
    <n v="94094.577224489098"/>
    <n v="7922.2040172327097"/>
    <n v="1547.5126955871101"/>
    <n v="40.880899029497797"/>
    <n v="0.237815629659346"/>
    <n v="12633.3914622787"/>
    <n v="315.31303830610301"/>
    <n v="69.629178349596202"/>
    <n v="315.18815241871999"/>
    <n v="4781.5702325265302"/>
    <n v="44974.115810185198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5064"/>
    <x v="20"/>
    <x v="1"/>
    <n v="5"/>
    <n v="3.1995765372179599"/>
    <n v="1.60842709961959"/>
    <n v="91.518812245651304"/>
    <n v="8.4047708700204393E-2"/>
    <n v="4.4227046254645996"/>
    <n v="14.5804542013485"/>
    <n v="19.0872065355133"/>
    <n v="93942.718201043899"/>
    <n v="7908.4047592832503"/>
    <n v="1552.0244755191"/>
    <n v="41.536846823025002"/>
    <n v="0.25779798859806602"/>
    <n v="12801.525939159699"/>
    <n v="325.62600581500101"/>
    <n v="73.600787033927006"/>
    <n v="319.73809515157899"/>
    <n v="4926.6677051051802"/>
    <n v="44974.115856481498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5430"/>
    <x v="21"/>
    <x v="1"/>
    <n v="5"/>
    <n v="3.3312480554088002"/>
    <n v="1.6581119127914701"/>
    <n v="92.374957907729197"/>
    <n v="0.163217421653025"/>
    <n v="5.4188720148663299"/>
    <n v="14.8036871289662"/>
    <n v="20.3857765654856"/>
    <n v="93775.280266474496"/>
    <n v="7895.5281166043496"/>
    <n v="1544.8562478920901"/>
    <n v="40.879248509925603"/>
    <n v="0.25776258527172802"/>
    <n v="13393.6406704085"/>
    <n v="334.80345126082"/>
    <n v="79.257445079953797"/>
    <n v="319.06199060512699"/>
    <n v="5092.0351269230096"/>
    <n v="44974.115902777798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5795"/>
    <x v="22"/>
    <x v="1"/>
    <n v="5"/>
    <n v="3.40911640228805"/>
    <n v="1.6864018896181201"/>
    <n v="94.159439891401107"/>
    <n v="4.77926782502631E-2"/>
    <n v="4.4270973104309403"/>
    <n v="16.004659493940601"/>
    <n v="20.479549482621799"/>
    <n v="93625.864186035396"/>
    <n v="7883.41137801075"/>
    <n v="1562.0317912560199"/>
    <n v="42.2466091545502"/>
    <n v="0.26501565393065601"/>
    <n v="13375.6372352219"/>
    <n v="341.20596290188001"/>
    <n v="74.364359435132002"/>
    <n v="326.70958856025499"/>
    <n v="5162.6189351625299"/>
    <n v="44974.115960648101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6160"/>
    <x v="23"/>
    <x v="1"/>
    <n v="5"/>
    <n v="2.9303566090064201"/>
    <n v="1.5941905869269699"/>
    <n v="77.349146040278001"/>
    <n v="8.0928573530437503E-2"/>
    <n v="4.7825566675167099"/>
    <n v="14.117066757095699"/>
    <n v="18.980551998142801"/>
    <n v="93402.032058245095"/>
    <n v="7861.4627978147801"/>
    <n v="1503.2059956555199"/>
    <n v="41.166417349587199"/>
    <n v="0.28812850303927501"/>
    <n v="11631.3119942253"/>
    <n v="305.46225418693302"/>
    <n v="72.619796211705406"/>
    <n v="301.82979664113901"/>
    <n v="4631.7657106749703"/>
    <n v="44974.116006944401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6525"/>
    <x v="24"/>
    <x v="1"/>
    <n v="5"/>
    <n v="3.3761746435067002"/>
    <n v="1.67138826889572"/>
    <n v="97.837609531122595"/>
    <n v="4.56679567036722E-2"/>
    <n v="5.5949905054388402"/>
    <n v="13.201898256060099"/>
    <n v="18.842556718202701"/>
    <n v="93252.452863487895"/>
    <n v="7849.2597332768801"/>
    <n v="1561.89893012465"/>
    <n v="42.0433222327026"/>
    <n v="0.26245721419450202"/>
    <n v="13143.455074367001"/>
    <n v="336.21977074986899"/>
    <n v="80.035423075021797"/>
    <n v="323.714829942081"/>
    <n v="5082.4547650700597"/>
    <n v="44974.1160648148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6891"/>
    <x v="25"/>
    <x v="1"/>
    <n v="5"/>
    <n v="3.6031480044906998"/>
    <n v="1.7078850376610899"/>
    <n v="97.394739396789205"/>
    <n v="0.10271225927086999"/>
    <n v="4.1189139386144298"/>
    <n v="16.956613956593099"/>
    <n v="21.178240154478399"/>
    <n v="93110.116012220198"/>
    <n v="7840.4926741093504"/>
    <n v="1557.9572794218"/>
    <n v="41.886168262394698"/>
    <n v="0.24774444963353701"/>
    <n v="13024.3668542344"/>
    <n v="336.03103628249801"/>
    <n v="64.499228028145595"/>
    <n v="332.35718499930499"/>
    <n v="5114.8064549870796"/>
    <n v="44974.1161111111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7256"/>
    <x v="26"/>
    <x v="1"/>
    <n v="5"/>
    <n v="3.2163062575054102"/>
    <n v="1.68252866512329"/>
    <n v="91.696215861976796"/>
    <n v="6.0461927281644103E-2"/>
    <n v="4.8000873433392801"/>
    <n v="12.5757742471952"/>
    <n v="17.436323517816099"/>
    <n v="92958.925581873904"/>
    <n v="7824.2260648075298"/>
    <n v="1554.4712565303901"/>
    <n v="42.249843210375801"/>
    <n v="0.26347159034491602"/>
    <n v="13385.813066634901"/>
    <n v="337.705031891045"/>
    <n v="76.216341014629904"/>
    <n v="327.68936654248603"/>
    <n v="5110.1382340963701"/>
    <n v="44974.116157407399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7621"/>
    <x v="27"/>
    <x v="1"/>
    <n v="5"/>
    <n v="3.5772552299880398"/>
    <n v="1.6854106100221899"/>
    <n v="103.458866617271"/>
    <n v="9.2788199605108604E-2"/>
    <n v="4.7423485852065301"/>
    <n v="14.3957614278064"/>
    <n v="19.230898212618001"/>
    <n v="92816.5327154845"/>
    <n v="7814.3450147645599"/>
    <n v="1536.00254847422"/>
    <n v="40.918900650733299"/>
    <n v="0.24675640766269999"/>
    <n v="13113.0041915933"/>
    <n v="329.73836438528201"/>
    <n v="62.9160731978873"/>
    <n v="324.757585562749"/>
    <n v="4991.7679491243598"/>
    <n v="44974.116215277798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7986"/>
    <x v="28"/>
    <x v="1"/>
    <n v="5"/>
    <n v="2.7798433964393601"/>
    <n v="1.5546341851988501"/>
    <n v="78.120359299465306"/>
    <n v="0.10382587572167799"/>
    <n v="4.4168574856308398"/>
    <n v="16.564848601024799"/>
    <n v="21.085531962377399"/>
    <n v="92660.167747362604"/>
    <n v="7803.0085459807997"/>
    <n v="1588.0619890969499"/>
    <n v="42.004541166039303"/>
    <n v="0.22554630233163001"/>
    <n v="13633.858395077899"/>
    <n v="339.37086694670302"/>
    <n v="71.4042637692867"/>
    <n v="337.40820011147702"/>
    <n v="5137.0586156490699"/>
    <n v="44974.116261574098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8352"/>
    <x v="29"/>
    <x v="1"/>
    <n v="5"/>
    <n v="3.2848296495047702"/>
    <n v="1.60866739731067"/>
    <n v="98.300212100478106"/>
    <n v="0.13926694258670599"/>
    <n v="7.5386767875297798"/>
    <n v="11.3062799014051"/>
    <n v="18.984223631521601"/>
    <n v="92518.543533174699"/>
    <n v="7788.7835771907603"/>
    <n v="1516.0562083377999"/>
    <n v="40.793490304819699"/>
    <n v="0.250742685140734"/>
    <n v="12857.2401850031"/>
    <n v="323.82499321544202"/>
    <n v="70.294663465619607"/>
    <n v="305.39592499775802"/>
    <n v="4922.0130151774101"/>
    <n v="44974.116319444402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8717"/>
    <x v="30"/>
    <x v="1"/>
    <n v="5"/>
    <n v="2.8591323246857301"/>
    <n v="1.5731123081446301"/>
    <n v="82.998792026855895"/>
    <n v="5.6763037122885197E-2"/>
    <n v="4.6742949216445302"/>
    <n v="12.7723096365128"/>
    <n v="17.503367595280199"/>
    <n v="92372.421574474894"/>
    <n v="7775.6725533650797"/>
    <n v="1585.6843840399699"/>
    <n v="42.7375270735767"/>
    <n v="0.25611159889424101"/>
    <n v="13446.029996936701"/>
    <n v="346.41658943009497"/>
    <n v="73.1119393856318"/>
    <n v="344.64222565637999"/>
    <n v="5248.4345473225903"/>
    <n v="44974.116365740701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9082"/>
    <x v="31"/>
    <x v="1"/>
    <n v="5"/>
    <n v="3.7685256006762802"/>
    <n v="1.72604938842907"/>
    <n v="106.320824311753"/>
    <n v="9.1071944523538895E-2"/>
    <n v="6.7822017864829203"/>
    <n v="12.244729740619"/>
    <n v="19.118003471625499"/>
    <n v="92241.944126464194"/>
    <n v="7766.5810122487501"/>
    <n v="1553.47995424278"/>
    <n v="41.6130704549036"/>
    <n v="0.277887244792695"/>
    <n v="13377.791628908401"/>
    <n v="338.02684162619897"/>
    <n v="81.384351762189596"/>
    <n v="318.497586672105"/>
    <n v="5113.8006861465301"/>
    <n v="44974.1164236111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9447"/>
    <x v="32"/>
    <x v="1"/>
    <n v="5"/>
    <n v="3.3415061239282999"/>
    <n v="1.6785363223579099"/>
    <n v="97.014232853074702"/>
    <n v="7.1619319712280999E-2"/>
    <n v="5.4741621739420196"/>
    <n v="12.5652846891089"/>
    <n v="18.111066182763199"/>
    <n v="92103.050106904804"/>
    <n v="7754.1990955615101"/>
    <n v="1558.7735209052601"/>
    <n v="41.9086237854168"/>
    <n v="0.287232314377314"/>
    <n v="13268.2032432996"/>
    <n v="340.96872634942298"/>
    <n v="79.544984339219994"/>
    <n v="326.64450026917598"/>
    <n v="5161.13669431383"/>
    <n v="44974.1164699074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39813"/>
    <x v="33"/>
    <x v="1"/>
    <n v="5"/>
    <n v="3.4803094624872202"/>
    <n v="1.6305980276021299"/>
    <n v="99.858138078226204"/>
    <n v="0.14140642004342899"/>
    <n v="6.12118361901185"/>
    <n v="12.827659257039"/>
    <n v="19.090249296094299"/>
    <n v="91949.285122996007"/>
    <n v="7741.8028900486297"/>
    <n v="1509.4032315428201"/>
    <n v="40.467558060898597"/>
    <n v="0.25233904154415199"/>
    <n v="12203.529125802101"/>
    <n v="311.67073754610402"/>
    <n v="70.697926812439803"/>
    <n v="303.41930605916002"/>
    <n v="4743.7987385483602"/>
    <n v="44974.1165162037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40178"/>
    <x v="34"/>
    <x v="1"/>
    <n v="5"/>
    <n v="3.1472176424798"/>
    <n v="1.5552957385002599"/>
    <n v="93.022101791260894"/>
    <n v="0.112609485916926"/>
    <n v="5.6685675280520202"/>
    <n v="13.953788604403799"/>
    <n v="19.734965618372801"/>
    <n v="91789.477092399495"/>
    <n v="7728.2798299041297"/>
    <n v="1495.7379894086901"/>
    <n v="39.813061343936504"/>
    <n v="0.25178647871998999"/>
    <n v="12146.277693686299"/>
    <n v="307.88619907860499"/>
    <n v="65.642606233127395"/>
    <n v="300.35906342759301"/>
    <n v="4659.2990741998401"/>
    <n v="44974.116574074098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40543"/>
    <x v="35"/>
    <x v="1"/>
    <n v="5"/>
    <n v="3.4567603284103701"/>
    <n v="1.6563893431459999"/>
    <n v="93.687083882244494"/>
    <n v="8.9362628192675306E-2"/>
    <n v="4.1811400293561798"/>
    <n v="18.799755187792101"/>
    <n v="23.070257845341001"/>
    <n v="91637.125720592303"/>
    <n v="7718.7748453694903"/>
    <n v="1544.7306738817599"/>
    <n v="41.087511633491999"/>
    <n v="0.27158598246633298"/>
    <n v="12796.9041219439"/>
    <n v="321.68726798100198"/>
    <n v="81.646400269956402"/>
    <n v="309.400915717923"/>
    <n v="4875.8228034782096"/>
    <n v="44974.116620370398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40908"/>
    <x v="36"/>
    <x v="1"/>
    <n v="5"/>
    <n v="3.47919118415565"/>
    <n v="1.67888152612678"/>
    <n v="103.647598436891"/>
    <n v="0.15268673415400399"/>
    <n v="6.2274700896011801"/>
    <n v="13.859603607218499"/>
    <n v="20.2397604309737"/>
    <n v="91522.6063189782"/>
    <n v="7707.1422733326199"/>
    <n v="1551.66726355836"/>
    <n v="42.117519134390299"/>
    <n v="0.26701306354955801"/>
    <n v="13023.1102095762"/>
    <n v="341.02784659331201"/>
    <n v="80.143593402195094"/>
    <n v="319.29107762407699"/>
    <n v="5164.0604774185704"/>
    <n v="44974.116678240702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41274"/>
    <x v="37"/>
    <x v="1"/>
    <n v="5"/>
    <n v="3.09333813465221"/>
    <n v="1.5752942942142201"/>
    <n v="94.958660585243507"/>
    <n v="7.4536462810784701E-2"/>
    <n v="4.7625485483845003"/>
    <n v="14.8302118062195"/>
    <n v="19.667296817414801"/>
    <n v="91411.646836050102"/>
    <n v="7698.1384732883798"/>
    <n v="1571.3385025222401"/>
    <n v="41.844659705227798"/>
    <n v="0.27242225363102701"/>
    <n v="13631.1406093438"/>
    <n v="343.22801855649698"/>
    <n v="77.115424489348101"/>
    <n v="333.35937821341003"/>
    <n v="5219.2541935028803"/>
    <n v="44974.116724537002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41639"/>
    <x v="38"/>
    <x v="1"/>
    <n v="5"/>
    <n v="3.6000591043980998"/>
    <n v="1.7361867992774001"/>
    <n v="94.082896276013798"/>
    <n v="7.41624715634676E-2"/>
    <n v="5.3182256107952597"/>
    <n v="12.51239377191"/>
    <n v="17.904781854268801"/>
    <n v="91263.347812222099"/>
    <n v="7683.6052824143599"/>
    <n v="1593.2675442017501"/>
    <n v="42.370915471393801"/>
    <n v="0.278188679965025"/>
    <n v="13940.5175024091"/>
    <n v="355.50574966169103"/>
    <n v="91.937557606849893"/>
    <n v="334.62516289722799"/>
    <n v="5382.5962874841698"/>
    <n v="44974.1167824074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42004"/>
    <x v="39"/>
    <x v="1"/>
    <n v="5"/>
    <n v="3.2329698286191801"/>
    <n v="1.62599220292392"/>
    <n v="93.2755808243449"/>
    <n v="0.145872359253234"/>
    <n v="5.4173844619527998"/>
    <n v="15.4478192178962"/>
    <n v="21.0110760391022"/>
    <n v="91145.416693944499"/>
    <n v="7677.3165777859504"/>
    <n v="1577.06068060658"/>
    <n v="42.331339079337297"/>
    <n v="0.25940807369024099"/>
    <n v="13873.62085035"/>
    <n v="355.999084792362"/>
    <n v="77.7666797952471"/>
    <n v="337.25493153259299"/>
    <n v="5386.22896821825"/>
    <n v="44974.1168287037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42369"/>
    <x v="40"/>
    <x v="1"/>
    <n v="5"/>
    <n v="2.8592856247441198"/>
    <n v="1.6003764649215599"/>
    <n v="76.109606279870505"/>
    <n v="0.113362060237426"/>
    <n v="5.7348501109307204"/>
    <n v="13.7055560289994"/>
    <n v="19.5537682001676"/>
    <n v="90977.064929621803"/>
    <n v="7660.7906669989397"/>
    <n v="1605.2302329546701"/>
    <n v="43.191332288739602"/>
    <n v="0.25074718171018601"/>
    <n v="14002.5432042795"/>
    <n v="355.753434283334"/>
    <n v="72.206435120400499"/>
    <n v="346.19755795880599"/>
    <n v="5384.66825367396"/>
    <n v="44974.116886574098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42735"/>
    <x v="41"/>
    <x v="1"/>
    <n v="5"/>
    <n v="3.1726233850663301"/>
    <n v="1.6300818162139199"/>
    <n v="89.567813965005897"/>
    <n v="5.3567682852359001E-2"/>
    <n v="4.7580501955216299"/>
    <n v="15.6352034584338"/>
    <n v="20.446821336807801"/>
    <n v="90829.912703479"/>
    <n v="7649.0810281540898"/>
    <n v="1585.9666964482899"/>
    <n v="42.848517184178597"/>
    <n v="0.27575307240072899"/>
    <n v="13428.887726859301"/>
    <n v="347.09557759548602"/>
    <n v="84.980153559978106"/>
    <n v="340.45994347580199"/>
    <n v="5292.2852830933298"/>
    <n v="44974.116932870398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43100"/>
    <x v="42"/>
    <x v="1"/>
    <n v="5"/>
    <n v="3.31141160636705"/>
    <n v="1.6873456723536999"/>
    <n v="87.485803268699001"/>
    <n v="0.10024148824988401"/>
    <n v="4.88065130802251"/>
    <n v="14.0389180973414"/>
    <n v="19.019810893613801"/>
    <n v="90690.129873499696"/>
    <n v="7636.1159362856997"/>
    <n v="1592.2183235939201"/>
    <n v="43.146410425724298"/>
    <n v="0.25832179871748701"/>
    <n v="14268.4662093099"/>
    <n v="367.16956129977098"/>
    <n v="83.108326515444304"/>
    <n v="350.10767012165701"/>
    <n v="5559.5710560901798"/>
    <n v="44974.116990740702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43465"/>
    <x v="43"/>
    <x v="1"/>
    <n v="5"/>
    <n v="4.06344637433304"/>
    <n v="1.84492716215677"/>
    <n v="108.773097473633"/>
    <n v="0.122168276262396"/>
    <n v="5.6301840638157596"/>
    <n v="13.732876450080299"/>
    <n v="19.485228790158502"/>
    <n v="90541.8885962887"/>
    <n v="7623.7391078720302"/>
    <n v="1553.7090727152399"/>
    <n v="42.158188589455698"/>
    <n v="0.26249081387762502"/>
    <n v="13875.4973401433"/>
    <n v="361.40307186750198"/>
    <n v="71.677584655634206"/>
    <n v="341.25763921032802"/>
    <n v="5470.3845122490102"/>
    <n v="44974.117037037002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43830"/>
    <x v="44"/>
    <x v="1"/>
    <n v="5"/>
    <n v="3.28091527181458"/>
    <n v="1.6172051454960299"/>
    <n v="95.550079996066003"/>
    <n v="0.13572884898865001"/>
    <n v="5.2053956951088596"/>
    <n v="13.860294981684801"/>
    <n v="19.201419525782299"/>
    <n v="90372.102735371707"/>
    <n v="7608.1596163780796"/>
    <n v="1550.3609009905999"/>
    <n v="41.5446637698223"/>
    <n v="0.26588796499755402"/>
    <n v="12763.779334967499"/>
    <n v="327.37712307213098"/>
    <n v="80.657695504631704"/>
    <n v="323.75293489786498"/>
    <n v="4957.75100434661"/>
    <n v="44974.1170949074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44196"/>
    <x v="45"/>
    <x v="1"/>
    <n v="5"/>
    <n v="3.1238828190336099"/>
    <n v="1.65719323600438"/>
    <n v="82.697322808426406"/>
    <n v="3.2227830964930197E-2"/>
    <n v="5.3044937263078298"/>
    <n v="9.8093445214728998"/>
    <n v="15.146066078745701"/>
    <n v="90243.576989951005"/>
    <n v="7593.5383182272399"/>
    <n v="1567.0145570247901"/>
    <n v="41.855232585325602"/>
    <n v="0.26253611243110397"/>
    <n v="13514.6819419694"/>
    <n v="341.49538424462298"/>
    <n v="71.888944527524004"/>
    <n v="331.91956117909598"/>
    <n v="5192.5911015022202"/>
    <n v="44974.1171412037"/>
  </r>
  <r>
    <s v="Current"/>
    <x v="0"/>
    <s v="ExpRangeReturnTypeFromHarvestSystemTypeDPatchNum5PatchTypefalse"/>
    <n v="152"/>
    <s v="ExpRange"/>
    <x v="1"/>
    <x v="0"/>
    <x v="3"/>
    <s v="false"/>
    <s v="ExpRangeReturnTypeFromHarvestSystemTypeDPatchNum5PatchTypefalse"/>
    <n v="44561"/>
    <x v="46"/>
    <x v="1"/>
    <n v="5"/>
    <n v="3.3112846743358402"/>
    <n v="1.61126368530381"/>
    <n v="94.787227013022999"/>
    <n v="0.132536490228605"/>
    <n v="5.0907920850312003"/>
    <n v="13.212336903613"/>
    <n v="18.435665478872899"/>
    <n v="90134.873243272494"/>
    <n v="7588.4829234749704"/>
    <n v="1561.6606662669101"/>
    <n v="40.669090064937997"/>
    <n v="0.24483526072747999"/>
    <n v="13231.9596006597"/>
    <n v="332.602399810485"/>
    <n v="76.781419550608106"/>
    <n v="320.76206078874498"/>
    <n v="5035.4138899685304"/>
    <n v="44974.1171875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27759"/>
    <x v="0"/>
    <x v="1"/>
    <n v="5"/>
    <n v="21.6945343739878"/>
    <n v="10.124235640516099"/>
    <n v="601.06867086692898"/>
    <n v="8.6328724538264096E-2"/>
    <n v="9.7152009270832096"/>
    <n v="27.245075938790599"/>
    <n v="37.046605590412099"/>
    <n v="97516.748091247602"/>
    <n v="8223.7125707177802"/>
    <n v="1585.57315565557"/>
    <n v="34.700225963905602"/>
    <n v="0"/>
    <n v="54686.3871105617"/>
    <n v="1146.7983299213899"/>
    <n v="0"/>
    <n v="1378.18061850649"/>
    <n v="21462"/>
    <n v="44974.114884259303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28125"/>
    <x v="1"/>
    <x v="1"/>
    <n v="5"/>
    <n v="5.2503074787944204"/>
    <n v="2.4703191605351602"/>
    <n v="172.27573114926099"/>
    <n v="0.125986215125128"/>
    <n v="11.115500548946001"/>
    <n v="23.588797357087302"/>
    <n v="34.8302841211584"/>
    <n v="97379.019940025799"/>
    <n v="8211.6324671423608"/>
    <n v="1554.68797716208"/>
    <n v="34.608921929473297"/>
    <n v="0"/>
    <n v="13625.130813338301"/>
    <n v="289.29490687417098"/>
    <n v="0"/>
    <n v="339.80866938012298"/>
    <n v="5571"/>
    <n v="44974.114930555603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28490"/>
    <x v="2"/>
    <x v="1"/>
    <n v="5"/>
    <n v="5.1948691768045396"/>
    <n v="2.5061037484917499"/>
    <n v="149.970233664055"/>
    <n v="0.115284269877972"/>
    <n v="9.4885109596107107"/>
    <n v="25.3993962566249"/>
    <n v="35.0031914861136"/>
    <n v="97173.728863507102"/>
    <n v="8194.4152562475101"/>
    <n v="1584.10526376797"/>
    <n v="34.656882880220401"/>
    <n v="0"/>
    <n v="14217.3134296303"/>
    <n v="294.52235296155999"/>
    <n v="0"/>
    <n v="348.21757223057398"/>
    <n v="5547"/>
    <n v="44974.114976851903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28855"/>
    <x v="3"/>
    <x v="1"/>
    <n v="5"/>
    <n v="6.2986427384043404"/>
    <n v="2.7103863417268199"/>
    <n v="166.46382226434801"/>
    <n v="0.191524776494816"/>
    <n v="9.8808581121406007"/>
    <n v="29.473931803040902"/>
    <n v="39.5463146916764"/>
    <n v="96950.172171116094"/>
    <n v="8179.3995945133402"/>
    <n v="1582.2638557093601"/>
    <n v="34.727920121885802"/>
    <n v="0"/>
    <n v="13707.866728090599"/>
    <n v="287.272409880032"/>
    <n v="0"/>
    <n v="342.93441056561198"/>
    <n v="5547"/>
    <n v="44974.115034722199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29220"/>
    <x v="4"/>
    <x v="1"/>
    <n v="5"/>
    <n v="5.60962259709967"/>
    <n v="2.60351666929026"/>
    <n v="151.09969326780799"/>
    <n v="0.17827089644711"/>
    <n v="7.0684579201733104"/>
    <n v="37.3821260859375"/>
    <n v="44.628854902557997"/>
    <n v="96727.217426823205"/>
    <n v="8165.3371048151803"/>
    <n v="1561.15847958124"/>
    <n v="34.318862462724901"/>
    <n v="0"/>
    <n v="13450.0667501387"/>
    <n v="282.63597599951902"/>
    <n v="0"/>
    <n v="333.74853965816402"/>
    <n v="5547"/>
    <n v="44974.115081018499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29586"/>
    <x v="5"/>
    <x v="1"/>
    <n v="5"/>
    <n v="5.2343120926017503"/>
    <n v="2.5263914050765099"/>
    <n v="153.746818158271"/>
    <n v="0.14591321897644"/>
    <n v="8.5780042279025608"/>
    <n v="30.729189245535402"/>
    <n v="39.453106692414501"/>
    <n v="96520.729237418403"/>
    <n v="8142.6442729577302"/>
    <n v="1590.0030287009899"/>
    <n v="34.661821917104803"/>
    <n v="0"/>
    <n v="14285.4901557824"/>
    <n v="296.64174845789103"/>
    <n v="0"/>
    <n v="353.68084469616298"/>
    <n v="5571"/>
    <n v="44974.115138888897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29951"/>
    <x v="6"/>
    <x v="1"/>
    <n v="5"/>
    <n v="5.3529397726338201"/>
    <n v="2.5807065575855401"/>
    <n v="151.97746677253701"/>
    <n v="0.12662984617916201"/>
    <n v="8.73079807363162"/>
    <n v="26.7928271279523"/>
    <n v="35.650255047763103"/>
    <n v="96317.644766097103"/>
    <n v="8121.7560419649899"/>
    <n v="1551.22297410286"/>
    <n v="33.925686753342397"/>
    <n v="0"/>
    <n v="12926.097009045499"/>
    <n v="273.12546991840497"/>
    <n v="0"/>
    <n v="330.46295659670801"/>
    <n v="5547"/>
    <n v="44974.115185185197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0316"/>
    <x v="7"/>
    <x v="1"/>
    <n v="5"/>
    <n v="4.75653620275716"/>
    <n v="2.4686859190844999"/>
    <n v="130.20500162430699"/>
    <n v="4.8121400305244498E-2"/>
    <n v="7.3799928983883598"/>
    <n v="30.2321955947079"/>
    <n v="37.660309893401497"/>
    <n v="96071.693228762801"/>
    <n v="8101.98336081445"/>
    <n v="1581.2929099015801"/>
    <n v="35.080530315051902"/>
    <n v="0"/>
    <n v="14066.632438061601"/>
    <n v="298.24567485937399"/>
    <n v="0"/>
    <n v="350.87781610167798"/>
    <n v="5547"/>
    <n v="44974.115243055603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0681"/>
    <x v="8"/>
    <x v="1"/>
    <n v="5"/>
    <n v="5.0684125740123003"/>
    <n v="2.4703389165167802"/>
    <n v="152.70797913824001"/>
    <n v="0.21272994578031501"/>
    <n v="10.728969834821401"/>
    <n v="26.7244761810075"/>
    <n v="37.666175961609198"/>
    <n v="95919.878971931801"/>
    <n v="8090.2140479702502"/>
    <n v="1602.00538241855"/>
    <n v="35.085259655224199"/>
    <n v="0"/>
    <n v="13861.133071136701"/>
    <n v="294.14149528133299"/>
    <n v="0"/>
    <n v="350.82458881720498"/>
    <n v="5547"/>
    <n v="44974.115289351903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1047"/>
    <x v="9"/>
    <x v="1"/>
    <n v="5"/>
    <n v="5.30292233688309"/>
    <n v="2.5587045187979802"/>
    <n v="144.83305317175601"/>
    <n v="3.93794687152203E-2"/>
    <n v="6.5388998072846096"/>
    <n v="39.051358869855001"/>
    <n v="45.629638145854798"/>
    <n v="95729.230573602297"/>
    <n v="8082.53376696755"/>
    <n v="1634.8008605336599"/>
    <n v="35.229282822835998"/>
    <n v="0"/>
    <n v="15161.4684379225"/>
    <n v="313.33475979018402"/>
    <n v="0"/>
    <n v="369.58337057958801"/>
    <n v="5571"/>
    <n v="44974.115347222199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1412"/>
    <x v="10"/>
    <x v="1"/>
    <n v="5"/>
    <n v="4.8641565527581498"/>
    <n v="2.46131702742092"/>
    <n v="132.98530427047299"/>
    <n v="0.163063292808555"/>
    <n v="8.9788083159504097"/>
    <n v="29.6158230288877"/>
    <n v="38.757694637646701"/>
    <n v="95500.999965479394"/>
    <n v="8055.4508921693796"/>
    <n v="1588.0283147028299"/>
    <n v="34.233525374641502"/>
    <n v="0"/>
    <n v="14643.1442971988"/>
    <n v="303.09512961002599"/>
    <n v="0"/>
    <n v="358.87504204799501"/>
    <n v="5547"/>
    <n v="44974.115393518499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1777"/>
    <x v="11"/>
    <x v="1"/>
    <n v="5"/>
    <n v="6.04900289545792"/>
    <n v="2.6829592362288799"/>
    <n v="166.720676857223"/>
    <n v="0.15957294866256999"/>
    <n v="7.6836483442635899"/>
    <n v="37.744448062441798"/>
    <n v="45.5876693553679"/>
    <n v="95320.238100030605"/>
    <n v="8047.6239518176799"/>
    <n v="1587.7339237495601"/>
    <n v="34.701687967633198"/>
    <n v="0"/>
    <n v="13770.7252266572"/>
    <n v="286.55664231832401"/>
    <n v="0"/>
    <n v="344.66186021134899"/>
    <n v="5547"/>
    <n v="44974.115439814799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2142"/>
    <x v="12"/>
    <x v="1"/>
    <n v="5"/>
    <n v="5.0070400313107397"/>
    <n v="2.44757482573086"/>
    <n v="151.37679971728099"/>
    <n v="0.15629773238855099"/>
    <n v="8.9599310419018892"/>
    <n v="27.251610231122999"/>
    <n v="36.367839005413501"/>
    <n v="95140.323058886599"/>
    <n v="8023.7151842737303"/>
    <n v="1593.6808362920999"/>
    <n v="34.803375440732701"/>
    <n v="0"/>
    <n v="14507.2703657494"/>
    <n v="304.50481895881597"/>
    <n v="0"/>
    <n v="359.57757947415797"/>
    <n v="5547"/>
    <n v="44974.115497685198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2508"/>
    <x v="13"/>
    <x v="1"/>
    <n v="5"/>
    <n v="4.5215616738806901"/>
    <n v="2.4570153576173501"/>
    <n v="119.510213696137"/>
    <n v="0.10416276118907"/>
    <n v="5.4927432939153897"/>
    <n v="39.468636668028999"/>
    <n v="45.065542723133397"/>
    <n v="94920.177344214302"/>
    <n v="8013.5356386656103"/>
    <n v="1581.5373282565699"/>
    <n v="35.592851377602898"/>
    <n v="0"/>
    <n v="14046.5174819432"/>
    <n v="299.26848638398502"/>
    <n v="0"/>
    <n v="356.57944760668897"/>
    <n v="5571"/>
    <n v="44974.115543981497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2873"/>
    <x v="14"/>
    <x v="1"/>
    <n v="5"/>
    <n v="5.23565445430238"/>
    <n v="2.5465397944688499"/>
    <n v="151.27338475755499"/>
    <n v="0.14944671321092401"/>
    <n v="9.0114842066340302"/>
    <n v="27.6986741388003"/>
    <n v="36.859605058645201"/>
    <n v="94737.030303750405"/>
    <n v="7989.9282034972402"/>
    <n v="1590.7331075013301"/>
    <n v="33.9183564085643"/>
    <n v="0"/>
    <n v="13889.423336722301"/>
    <n v="288.10169570586601"/>
    <n v="0"/>
    <n v="347.30301239248598"/>
    <n v="5547"/>
    <n v="44974.115590277797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3238"/>
    <x v="15"/>
    <x v="1"/>
    <n v="5"/>
    <n v="5.21414744017871"/>
    <n v="2.5661255049344098"/>
    <n v="143.556266896967"/>
    <n v="7.7261146401942898E-2"/>
    <n v="6.9771470529947504"/>
    <n v="24.6241960639647"/>
    <n v="31.6786042633614"/>
    <n v="94514.532863995395"/>
    <n v="7965.4420533474404"/>
    <n v="1566.21382854782"/>
    <n v="34.440420057405497"/>
    <n v="0"/>
    <n v="13167.914681489699"/>
    <n v="279.83310677140599"/>
    <n v="0"/>
    <n v="337.20028087301603"/>
    <n v="5547"/>
    <n v="44974.115648148101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3603"/>
    <x v="16"/>
    <x v="1"/>
    <n v="5"/>
    <n v="4.97798827433295"/>
    <n v="2.4356000637417798"/>
    <n v="148.55185622203601"/>
    <n v="0.29766526809409699"/>
    <n v="10.3707294648113"/>
    <n v="33.598931209321499"/>
    <n v="44.267325942226897"/>
    <n v="94365.596023625098"/>
    <n v="7966.3184053608302"/>
    <n v="1585.8146917009101"/>
    <n v="33.963373110771997"/>
    <n v="0"/>
    <n v="14177.8695725531"/>
    <n v="293.95035663272103"/>
    <n v="0"/>
    <n v="348.16206354340699"/>
    <n v="5547"/>
    <n v="44974.115694444401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3969"/>
    <x v="17"/>
    <x v="1"/>
    <n v="5"/>
    <n v="4.96267121963335"/>
    <n v="2.4414953314302101"/>
    <n v="153.88826239109201"/>
    <n v="0.12702457395967201"/>
    <n v="11.4385046778459"/>
    <n v="24.883947805441501"/>
    <n v="36.449477057247101"/>
    <n v="94226.3204816957"/>
    <n v="7947.9466486494302"/>
    <n v="1580.23863705393"/>
    <n v="35.1179767575235"/>
    <n v="0"/>
    <n v="13785.626725005801"/>
    <n v="292.82410231518702"/>
    <n v="0"/>
    <n v="344.31075252669899"/>
    <n v="5571"/>
    <n v="44974.115740740701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4334"/>
    <x v="18"/>
    <x v="1"/>
    <n v="5"/>
    <n v="5.0754713755332004"/>
    <n v="2.44504042785942"/>
    <n v="159.11035033296901"/>
    <n v="0.146385281104742"/>
    <n v="12.3833481238233"/>
    <n v="23.637065003394401"/>
    <n v="36.166798408322499"/>
    <n v="94090.727262865403"/>
    <n v="7936.9575990704197"/>
    <n v="1566.40389663219"/>
    <n v="33.905030288457098"/>
    <n v="0"/>
    <n v="13607.371935831001"/>
    <n v="284.04173192947701"/>
    <n v="0"/>
    <n v="333.99231396593899"/>
    <n v="5547"/>
    <n v="44974.115787037001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4699"/>
    <x v="19"/>
    <x v="1"/>
    <n v="5"/>
    <n v="5.0294535954345196"/>
    <n v="2.5143787566867402"/>
    <n v="138.17602047796299"/>
    <n v="0.15064077486036301"/>
    <n v="8.1885823056528508"/>
    <n v="35.409130380564697"/>
    <n v="43.748353461077897"/>
    <n v="93891.304990770295"/>
    <n v="7927.1813809621699"/>
    <n v="1591.5041074482001"/>
    <n v="34.958820801734298"/>
    <n v="0"/>
    <n v="13866.852352657301"/>
    <n v="290.91400416550903"/>
    <n v="0"/>
    <n v="347.26978168948801"/>
    <n v="5547"/>
    <n v="44974.115833333301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5064"/>
    <x v="20"/>
    <x v="1"/>
    <n v="5"/>
    <n v="4.8176214317724799"/>
    <n v="2.4453260665727599"/>
    <n v="140.26403225479399"/>
    <n v="0.12744930837472501"/>
    <n v="7.5173100996795901"/>
    <n v="33.875349299036898"/>
    <n v="41.520108707091197"/>
    <n v="93730.610467471197"/>
    <n v="7911.5560613904599"/>
    <n v="1585.9656921273599"/>
    <n v="34.575575828696401"/>
    <n v="0"/>
    <n v="13795.6673610212"/>
    <n v="288.43080234770702"/>
    <n v="0"/>
    <n v="347.82850006731502"/>
    <n v="5547"/>
    <n v="44974.115891203699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5430"/>
    <x v="21"/>
    <x v="1"/>
    <n v="5"/>
    <n v="4.8648334715477297"/>
    <n v="2.4614129870353998"/>
    <n v="138.753506757271"/>
    <n v="0.24589792263045401"/>
    <n v="8.9716196828994494"/>
    <n v="31.712473239266799"/>
    <n v="40.929990844796698"/>
    <n v="93548.827293996495"/>
    <n v="7895.2915296264"/>
    <n v="1579.8274717904401"/>
    <n v="33.641608545062198"/>
    <n v="0"/>
    <n v="14415.4768468724"/>
    <n v="292.743256922233"/>
    <n v="0"/>
    <n v="344.46380611652802"/>
    <n v="5571"/>
    <n v="44974.115937499999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5795"/>
    <x v="22"/>
    <x v="1"/>
    <n v="5"/>
    <n v="5.0906325645176302"/>
    <n v="2.5263802089502998"/>
    <n v="145.244388109477"/>
    <n v="6.6238169703032299E-2"/>
    <n v="6.6832438704699699"/>
    <n v="32.1747135352797"/>
    <n v="38.9241955754527"/>
    <n v="93385.725200210494"/>
    <n v="7879.6851121979998"/>
    <n v="1593.98212899378"/>
    <n v="34.752955524965998"/>
    <n v="0"/>
    <n v="14140.3144643374"/>
    <n v="292.97118678580898"/>
    <n v="0"/>
    <n v="348.94468321232898"/>
    <n v="5547"/>
    <n v="44974.115983796299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6160"/>
    <x v="23"/>
    <x v="1"/>
    <n v="5"/>
    <n v="4.6054271753423404"/>
    <n v="2.4918212147898902"/>
    <n v="129.19608026146199"/>
    <n v="0.12500253092798999"/>
    <n v="8.2233976441386396"/>
    <n v="32.072370572457501"/>
    <n v="40.420770747524102"/>
    <n v="93174.370393931196"/>
    <n v="7862.3264194772901"/>
    <n v="1512.1260525216801"/>
    <n v="32.947453345966899"/>
    <n v="0"/>
    <n v="11869.6074143242"/>
    <n v="252.66291994837499"/>
    <n v="0"/>
    <n v="309.28434854669803"/>
    <n v="5547"/>
    <n v="44974.116041666697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6525"/>
    <x v="24"/>
    <x v="1"/>
    <n v="5"/>
    <n v="4.9713859309691903"/>
    <n v="2.4851344556927502"/>
    <n v="146.81280220010601"/>
    <n v="6.7396624146832798E-2"/>
    <n v="11.092448299203699"/>
    <n v="34.918495166676003"/>
    <n v="46.078340090026501"/>
    <n v="93005.920267738402"/>
    <n v="7853.9239970325798"/>
    <n v="1582.2925488328799"/>
    <n v="34.2027004759208"/>
    <n v="0"/>
    <n v="13953.8992181339"/>
    <n v="288.82776122482898"/>
    <n v="0"/>
    <n v="345.29574401634801"/>
    <n v="5547"/>
    <n v="44974.116087962997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6891"/>
    <x v="25"/>
    <x v="1"/>
    <n v="5"/>
    <n v="5.4287766858431104"/>
    <n v="2.6000011880537"/>
    <n v="151.150888648988"/>
    <n v="0.150119035354808"/>
    <n v="6.5326455315903997"/>
    <n v="40.368761241981403"/>
    <n v="47.051525808926598"/>
    <n v="92858.559857429005"/>
    <n v="7843.3836736103503"/>
    <n v="1601.5859384078101"/>
    <n v="34.869640945350802"/>
    <n v="0"/>
    <n v="14045.5747811499"/>
    <n v="295.18014974472197"/>
    <n v="0"/>
    <n v="356.26167603975898"/>
    <n v="5571"/>
    <n v="44974.116134259297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7256"/>
    <x v="26"/>
    <x v="1"/>
    <n v="5"/>
    <n v="4.8167057264621196"/>
    <n v="2.5158741997621599"/>
    <n v="142.18184555254899"/>
    <n v="9.5452524551433507E-2"/>
    <n v="8.3103260801875294"/>
    <n v="28.002329235659499"/>
    <n v="36.4081078403985"/>
    <n v="92698.541984179901"/>
    <n v="7819.4237843239598"/>
    <n v="1580.10815121211"/>
    <n v="35.102808184154398"/>
    <n v="0"/>
    <n v="14243.1699165916"/>
    <n v="295.96022836528903"/>
    <n v="0"/>
    <n v="352.28092569409102"/>
    <n v="5547"/>
    <n v="44974.116180555597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7621"/>
    <x v="27"/>
    <x v="1"/>
    <n v="5"/>
    <n v="5.2661950485727598"/>
    <n v="2.5221722515532199"/>
    <n v="155.771948726652"/>
    <n v="0.14870408019546599"/>
    <n v="8.4728945826340691"/>
    <n v="34.9055403576332"/>
    <n v="43.527139020462698"/>
    <n v="92551.614628185096"/>
    <n v="7814.5695493456897"/>
    <n v="1589.36770610439"/>
    <n v="34.627075894429403"/>
    <n v="0"/>
    <n v="14448.9220049257"/>
    <n v="299.87650292895302"/>
    <n v="0"/>
    <n v="357.19334175905101"/>
    <n v="5547"/>
    <n v="44974.116226851896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7986"/>
    <x v="28"/>
    <x v="1"/>
    <n v="5"/>
    <n v="4.1258956958176496"/>
    <n v="2.28865249856897"/>
    <n v="116.802185458734"/>
    <n v="0.168369764114983"/>
    <n v="7.0051905732859003"/>
    <n v="39.410856847489299"/>
    <n v="46.584417184890199"/>
    <n v="92382.711319729395"/>
    <n v="7803.13299195322"/>
    <n v="1626.8738993326001"/>
    <n v="35.801749635888399"/>
    <n v="0"/>
    <n v="14807.412610391901"/>
    <n v="309.21436690846701"/>
    <n v="0"/>
    <n v="365.76698899466697"/>
    <n v="5547"/>
    <n v="44974.116273148102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8352"/>
    <x v="29"/>
    <x v="1"/>
    <n v="5"/>
    <n v="4.9639429523902203"/>
    <n v="2.4389471253700599"/>
    <n v="154.06554483572299"/>
    <n v="0.225517416954336"/>
    <n v="13.0362624309334"/>
    <n v="21.3299122588936"/>
    <n v="34.591692106781302"/>
    <n v="92239.273315895101"/>
    <n v="7779.1657466145798"/>
    <n v="1548.5709814024001"/>
    <n v="34.385336210429003"/>
    <n v="0"/>
    <n v="13701.5303353075"/>
    <n v="287.27060787874001"/>
    <n v="0"/>
    <n v="337.15680521261498"/>
    <n v="5571"/>
    <n v="44974.1163310185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8717"/>
    <x v="30"/>
    <x v="1"/>
    <n v="5"/>
    <n v="4.3295745629841402"/>
    <n v="2.3425481077977501"/>
    <n v="128.38230924095799"/>
    <n v="9.0496067684489895E-2"/>
    <n v="7.7066616290880701"/>
    <n v="25.965433659334298"/>
    <n v="33.762591356106903"/>
    <n v="92073.947217002395"/>
    <n v="7764.5536454467401"/>
    <n v="1607.5833895784299"/>
    <n v="35.163629208166597"/>
    <n v="0"/>
    <n v="14300.2627325619"/>
    <n v="302.42193301293503"/>
    <n v="0"/>
    <n v="364.11174765286501"/>
    <n v="5547"/>
    <n v="44974.1163773148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9082"/>
    <x v="31"/>
    <x v="1"/>
    <n v="5"/>
    <n v="5.5379232333148298"/>
    <n v="2.5830083786466802"/>
    <n v="159.175152273506"/>
    <n v="0.145644747675687"/>
    <n v="12.2161354465341"/>
    <n v="25.458963085748401"/>
    <n v="37.820743279958201"/>
    <n v="91931.666961073905"/>
    <n v="7756.8446273711997"/>
    <n v="1582.85572211314"/>
    <n v="33.711680368498698"/>
    <n v="0"/>
    <n v="14237.4436536675"/>
    <n v="288.66841339408802"/>
    <n v="0"/>
    <n v="342.99950186941101"/>
    <n v="5547"/>
    <n v="44974.1164236111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9447"/>
    <x v="32"/>
    <x v="1"/>
    <n v="5"/>
    <n v="4.8827059243088202"/>
    <n v="2.4800667612686702"/>
    <n v="147.71908169012801"/>
    <n v="0.112858225982172"/>
    <n v="8.6798123430870593"/>
    <n v="24.303460208708302"/>
    <n v="33.096130777777603"/>
    <n v="91785.254409558198"/>
    <n v="7740.0762309949296"/>
    <n v="1588.99809841877"/>
    <n v="33.620940878281502"/>
    <n v="0"/>
    <n v="14153.372726624601"/>
    <n v="291.26925530497402"/>
    <n v="0"/>
    <n v="349.498599902801"/>
    <n v="5547"/>
    <n v="44974.1164699074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39813"/>
    <x v="33"/>
    <x v="1"/>
    <n v="5"/>
    <n v="5.2834994055907503"/>
    <n v="2.5164907140530501"/>
    <n v="154.812630971657"/>
    <n v="0.22584936973833999"/>
    <n v="10.714800948922299"/>
    <n v="25.7365297342918"/>
    <n v="36.677180052952501"/>
    <n v="91638.224613626706"/>
    <n v="7731.4656282952201"/>
    <n v="1549.63810604381"/>
    <n v="34.258985034456799"/>
    <n v="0"/>
    <n v="13157.5083720033"/>
    <n v="276.49664244629702"/>
    <n v="0"/>
    <n v="335.350512588149"/>
    <n v="5571"/>
    <n v="44974.116527777798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40178"/>
    <x v="34"/>
    <x v="1"/>
    <n v="5"/>
    <n v="4.9240733671817596"/>
    <n v="2.4672725312673398"/>
    <n v="147.778549814717"/>
    <n v="0.17597224859166999"/>
    <n v="9.61914413683626"/>
    <n v="29.658321901331998"/>
    <n v="39.453438286759898"/>
    <n v="91483.905255973397"/>
    <n v="7721.0679042361699"/>
    <n v="1544.4118586117199"/>
    <n v="34.330582792602797"/>
    <n v="0"/>
    <n v="13350.0597097386"/>
    <n v="283.17546107401398"/>
    <n v="0"/>
    <n v="334.60049816442398"/>
    <n v="5547"/>
    <n v="44974.116574074098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40543"/>
    <x v="35"/>
    <x v="1"/>
    <n v="5"/>
    <n v="5.1459402322281402"/>
    <n v="2.5113409099102002"/>
    <n v="143.61197166435201"/>
    <n v="0.1221295761662"/>
    <n v="6.13120889706898"/>
    <n v="38.164590861913602"/>
    <n v="44.417929335148798"/>
    <n v="91321.826288341603"/>
    <n v="7712.1467488746002"/>
    <n v="1584.9105244560601"/>
    <n v="33.614613018061"/>
    <n v="0"/>
    <n v="14121.875157725501"/>
    <n v="286.48052845841602"/>
    <n v="0"/>
    <n v="336.72152085858897"/>
    <n v="5547"/>
    <n v="44974.116620370398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40908"/>
    <x v="36"/>
    <x v="1"/>
    <n v="5"/>
    <n v="5.0010347560961499"/>
    <n v="2.4333485586797501"/>
    <n v="158.35408245952999"/>
    <n v="0.24563216639326901"/>
    <n v="10.312262977563099"/>
    <n v="26.453826071795401"/>
    <n v="37.011721215751699"/>
    <n v="91190.849487174099"/>
    <n v="7693.9459885272699"/>
    <n v="1569.15652508417"/>
    <n v="34.326972037245"/>
    <n v="0"/>
    <n v="13470.250572151601"/>
    <n v="284.89473660258102"/>
    <n v="0"/>
    <n v="347.51738409623999"/>
    <n v="5547"/>
    <n v="44974.116678240702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41274"/>
    <x v="37"/>
    <x v="1"/>
    <n v="5"/>
    <n v="4.5870905295633397"/>
    <n v="2.3487113627862"/>
    <n v="141.45092989092001"/>
    <n v="0.110684141348957"/>
    <n v="7.8942107912819104"/>
    <n v="34.072244503807298"/>
    <n v="42.077139436438102"/>
    <n v="91066.128908182101"/>
    <n v="7689.1859248324099"/>
    <n v="1602.3918664218099"/>
    <n v="34.064207804618498"/>
    <n v="0"/>
    <n v="14877.379331645099"/>
    <n v="303.957011841309"/>
    <n v="0"/>
    <n v="358.82775611859302"/>
    <n v="5571"/>
    <n v="44974.116724537002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41639"/>
    <x v="38"/>
    <x v="1"/>
    <n v="5"/>
    <n v="5.11524111188064"/>
    <n v="2.50262672001845"/>
    <n v="140.80903334668"/>
    <n v="0.11784050741315499"/>
    <n v="8.5768181739158305"/>
    <n v="24.346435232857399"/>
    <n v="33.041093914186398"/>
    <n v="90896.939094141402"/>
    <n v="7665.2080817592496"/>
    <n v="1607.82317297247"/>
    <n v="33.685186956507501"/>
    <n v="0"/>
    <n v="14502.4934843847"/>
    <n v="294.606415052476"/>
    <n v="0"/>
    <n v="354.04570430589001"/>
    <n v="5547"/>
    <n v="44974.116770833301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42004"/>
    <x v="39"/>
    <x v="1"/>
    <n v="5"/>
    <n v="4.7053344452522099"/>
    <n v="2.3710597170587602"/>
    <n v="140.71911713773"/>
    <n v="0.22907748252056401"/>
    <n v="8.7725963452190108"/>
    <n v="32.625776266800102"/>
    <n v="41.627450094539697"/>
    <n v="90764.681191622294"/>
    <n v="7662.94376016964"/>
    <n v="1595.3088435158099"/>
    <n v="34.385240870311499"/>
    <n v="0"/>
    <n v="14312.7508480833"/>
    <n v="296.86556918433098"/>
    <n v="0"/>
    <n v="353.75502778426198"/>
    <n v="5547"/>
    <n v="44974.116817129601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42369"/>
    <x v="40"/>
    <x v="1"/>
    <n v="5"/>
    <n v="4.1227065795008304"/>
    <n v="2.2912264616679998"/>
    <n v="115.60581212418801"/>
    <n v="0.17302180873683501"/>
    <n v="9.1603786844292507"/>
    <n v="26.208187995029601"/>
    <n v="35.5415884881957"/>
    <n v="90579.504235079206"/>
    <n v="7640.1107236233902"/>
    <n v="1629.3704249591301"/>
    <n v="35.607094483199297"/>
    <n v="0"/>
    <n v="14734.8924715251"/>
    <n v="307.63914736372499"/>
    <n v="0"/>
    <n v="365.70027384079998"/>
    <n v="5547"/>
    <n v="44974.116875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42735"/>
    <x v="41"/>
    <x v="1"/>
    <n v="5"/>
    <n v="4.7808739024930302"/>
    <n v="2.4346110215581498"/>
    <n v="139.86140754144401"/>
    <n v="7.46386686341836E-2"/>
    <n v="8.0797929716509191"/>
    <n v="36.241083922880499"/>
    <n v="44.395515563165603"/>
    <n v="90427.663247724602"/>
    <n v="7636.0932792587701"/>
    <n v="1584.9120896658701"/>
    <n v="33.662701010259703"/>
    <n v="0"/>
    <n v="13679.6491194509"/>
    <n v="285.00085229949798"/>
    <n v="0"/>
    <n v="344.29980089966801"/>
    <n v="5571"/>
    <n v="44974.1169212963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43100"/>
    <x v="42"/>
    <x v="1"/>
    <n v="5"/>
    <n v="4.7064149155402299"/>
    <n v="2.4241560273640199"/>
    <n v="130.315018494882"/>
    <n v="0.14376099609718501"/>
    <n v="7.5984301667219096"/>
    <n v="28.389351530452998"/>
    <n v="36.131542693272102"/>
    <n v="90263.017237027001"/>
    <n v="7613.7870423486802"/>
    <n v="1599.21312051629"/>
    <n v="34.712773122216603"/>
    <n v="0"/>
    <n v="14850.1120767052"/>
    <n v="306.901770199868"/>
    <n v="0"/>
    <n v="362.85922952441803"/>
    <n v="5547"/>
    <n v="44974.116967592599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43465"/>
    <x v="43"/>
    <x v="1"/>
    <n v="5"/>
    <n v="5.9988175074400703"/>
    <n v="2.71579826573271"/>
    <n v="166.81612469368901"/>
    <n v="0.18934215616684499"/>
    <n v="9.3149856534659801"/>
    <n v="27.560373186876301"/>
    <n v="37.064700996509103"/>
    <n v="90101.716730244298"/>
    <n v="7600.6870740009999"/>
    <n v="1554.97260667163"/>
    <n v="33.6170532348169"/>
    <n v="0"/>
    <n v="14073.342602951199"/>
    <n v="294.38888932087298"/>
    <n v="0"/>
    <n v="346.73978563368399"/>
    <n v="5547"/>
    <n v="44974.117013888899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43830"/>
    <x v="44"/>
    <x v="1"/>
    <n v="5"/>
    <n v="4.83092749269814"/>
    <n v="2.41145075576779"/>
    <n v="145.254883317185"/>
    <n v="0.21598249983290599"/>
    <n v="9.3717738742123409"/>
    <n v="32.954350098177301"/>
    <n v="42.542106472222599"/>
    <n v="89936.391320868701"/>
    <n v="7591.8938909601602"/>
    <n v="1569.87260066354"/>
    <n v="34.115194946968998"/>
    <n v="0"/>
    <n v="13412.991176519299"/>
    <n v="283.40930905455599"/>
    <n v="0"/>
    <n v="349.30894722757802"/>
    <n v="5547"/>
    <n v="44974.117071759298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44196"/>
    <x v="45"/>
    <x v="1"/>
    <n v="5"/>
    <n v="4.6510927006318799"/>
    <n v="2.4609824506155502"/>
    <n v="128.854711387235"/>
    <n v="4.9467845993758898E-2"/>
    <n v="8.9954005398869299"/>
    <n v="19.891014541579199"/>
    <n v="28.9358829274599"/>
    <n v="89806.9049871389"/>
    <n v="7567.9193268440404"/>
    <n v="1593.5313771584799"/>
    <n v="34.247912009126203"/>
    <n v="0"/>
    <n v="14384.4179721774"/>
    <n v="296.14284160377298"/>
    <n v="0"/>
    <n v="351.83731422281699"/>
    <n v="5571"/>
    <n v="44974.117118055598"/>
  </r>
  <r>
    <s v="Current"/>
    <x v="0"/>
    <s v="ExpRangeReturnTypeSetMonthlySystemTypeEPatchNum5PatchTypefalse"/>
    <n v="153"/>
    <s v="ExpRange"/>
    <x v="0"/>
    <x v="1"/>
    <x v="3"/>
    <s v="false"/>
    <s v="ExpRangeReturnTypeSetMonthlySystemTypeEPatchNum5PatchTypefalse"/>
    <n v="44561"/>
    <x v="46"/>
    <x v="1"/>
    <n v="5"/>
    <n v="4.84770148428123"/>
    <n v="2.4039067924951798"/>
    <n v="145.93391265619999"/>
    <n v="0.19093929735666501"/>
    <n v="8.3920413506097695"/>
    <n v="27.056924929819001"/>
    <n v="35.639905577785399"/>
    <n v="89696.0261675785"/>
    <n v="7566.32750852151"/>
    <n v="1588.41604086949"/>
    <n v="33.153579408677103"/>
    <n v="0"/>
    <n v="13897.6118074162"/>
    <n v="283.121304128502"/>
    <n v="0"/>
    <n v="342.97892202072802"/>
    <n v="5547"/>
    <n v="44974.117164351897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27759"/>
    <x v="0"/>
    <x v="1"/>
    <n v="5"/>
    <n v="19.062792151229299"/>
    <n v="8.8971583483134609"/>
    <n v="527.21028684200201"/>
    <n v="8.6020559483567599E-2"/>
    <n v="8.7873927764539701"/>
    <n v="23.842135151563902"/>
    <n v="32.715548487501401"/>
    <n v="97408.460670300905"/>
    <n v="8206.8859960674708"/>
    <n v="1557.0463947758999"/>
    <n v="33.5111840828081"/>
    <n v="0"/>
    <n v="52406.3211224439"/>
    <n v="1085.5979933209601"/>
    <n v="0"/>
    <n v="1312.28700002607"/>
    <n v="16489.015236633699"/>
    <n v="44974.116273148102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28125"/>
    <x v="1"/>
    <x v="1"/>
    <n v="5"/>
    <n v="4.4800452546112997"/>
    <n v="2.1088955295681"/>
    <n v="148.10289784318601"/>
    <n v="0.12539677845972999"/>
    <n v="10.009480861798901"/>
    <n v="20.856880209190599"/>
    <n v="30.991757849449201"/>
    <n v="97244.922320950805"/>
    <n v="8192.3484457061295"/>
    <n v="1516.0062011817399"/>
    <n v="33.090540438633603"/>
    <n v="0"/>
    <n v="12851.8715249323"/>
    <n v="269.33221985065899"/>
    <n v="0"/>
    <n v="317.96698852642402"/>
    <n v="4098.5021705243798"/>
    <n v="44974.116319444402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28490"/>
    <x v="2"/>
    <x v="1"/>
    <n v="5"/>
    <n v="4.4987915604530002"/>
    <n v="2.1682870913924099"/>
    <n v="129.956038929816"/>
    <n v="0.11460094083887699"/>
    <n v="8.5897177858537592"/>
    <n v="22.774648452348899"/>
    <n v="31.478967179041501"/>
    <n v="97023.576320179898"/>
    <n v="8174.0227061928299"/>
    <n v="1546.77882606149"/>
    <n v="33.269519789373497"/>
    <n v="0"/>
    <n v="13442.558615203499"/>
    <n v="275.382468947387"/>
    <n v="0"/>
    <n v="328.57999729134099"/>
    <n v="4178.1322702446696"/>
    <n v="44974.116365740701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28855"/>
    <x v="3"/>
    <x v="1"/>
    <n v="5"/>
    <n v="5.4506158429168696"/>
    <n v="2.3247785343183298"/>
    <n v="144.092343940978"/>
    <n v="0.19039384413525601"/>
    <n v="8.7551890435297892"/>
    <n v="25.416985302144798"/>
    <n v="34.362568189809899"/>
    <n v="96784.707096885599"/>
    <n v="8156.0594823642696"/>
    <n v="1540.1140678888"/>
    <n v="33.037936376159401"/>
    <n v="0"/>
    <n v="12862.8628975509"/>
    <n v="265.18609771953902"/>
    <n v="0"/>
    <n v="319.85999963622601"/>
    <n v="4023.5432777475999"/>
    <n v="44974.1164236111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29220"/>
    <x v="4"/>
    <x v="1"/>
    <n v="5"/>
    <n v="4.8219656930399903"/>
    <n v="2.22443213105465"/>
    <n v="129.79891891072899"/>
    <n v="0.17816480216396399"/>
    <n v="6.4326094563060598"/>
    <n v="32.702873296256698"/>
    <n v="39.313647554726799"/>
    <n v="96545.034009271403"/>
    <n v="8140.4142489420801"/>
    <n v="1525.7538939623701"/>
    <n v="32.808907318881602"/>
    <n v="0"/>
    <n v="12739.7781111325"/>
    <n v="263.69565083347999"/>
    <n v="0"/>
    <n v="314.089762113522"/>
    <n v="4014.4682607116001"/>
    <n v="44974.1164699074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29586"/>
    <x v="5"/>
    <x v="1"/>
    <n v="5"/>
    <n v="4.4885150887250198"/>
    <n v="2.1847661842789901"/>
    <n v="132.18548116438299"/>
    <n v="0.14540322230152"/>
    <n v="7.7000186189725701"/>
    <n v="26.704959119967601"/>
    <n v="34.5503809612417"/>
    <n v="96329.514645052594"/>
    <n v="8117.5837406922701"/>
    <n v="1551.9840746141399"/>
    <n v="33.010245709120902"/>
    <n v="0"/>
    <n v="13495.254823744001"/>
    <n v="276.09659526258099"/>
    <n v="0"/>
    <n v="332.5869289986"/>
    <n v="4203.19821143428"/>
    <n v="44974.1165162037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29951"/>
    <x v="6"/>
    <x v="1"/>
    <n v="5"/>
    <n v="4.5225749572256904"/>
    <n v="2.1715800689773399"/>
    <n v="128.366242383837"/>
    <n v="0.125823662778865"/>
    <n v="7.8327908184347699"/>
    <n v="23.1058431268047"/>
    <n v="31.064457608018301"/>
    <n v="96104.415281075897"/>
    <n v="8094.8370476809196"/>
    <n v="1510.4384032626699"/>
    <n v="32.206438155654297"/>
    <n v="0"/>
    <n v="12157.9553680891"/>
    <n v="252.420192312528"/>
    <n v="0"/>
    <n v="307.22219512859101"/>
    <n v="3836.3952070904002"/>
    <n v="44974.116562499999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0316"/>
    <x v="7"/>
    <x v="1"/>
    <n v="5"/>
    <n v="4.1710847410738898"/>
    <n v="2.1613256664779898"/>
    <n v="115.286388932232"/>
    <n v="4.7951389511268101E-2"/>
    <n v="6.7119018268436603"/>
    <n v="27.207323732663099"/>
    <n v="33.967176949018103"/>
    <n v="95853.202883276506"/>
    <n v="8075.9749639629699"/>
    <n v="1544.64084541017"/>
    <n v="33.694705917854897"/>
    <n v="0"/>
    <n v="13307.8771122535"/>
    <n v="278.78630194020099"/>
    <n v="0"/>
    <n v="331.97673136878501"/>
    <n v="4231.7439278654601"/>
    <n v="44974.116620370398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0681"/>
    <x v="8"/>
    <x v="1"/>
    <n v="5"/>
    <n v="4.3655273546869298"/>
    <n v="2.1307777165502402"/>
    <n v="133.14466472657401"/>
    <n v="0.21203989704642501"/>
    <n v="9.6702821018388008"/>
    <n v="23.419218010283799"/>
    <n v="33.301540009169003"/>
    <n v="95688.035699393004"/>
    <n v="8062.3251800018097"/>
    <n v="1565.04832262278"/>
    <n v="33.554495779532203"/>
    <n v="0"/>
    <n v="13155.5976414574"/>
    <n v="275.37710028560701"/>
    <n v="0"/>
    <n v="330.53269723389002"/>
    <n v="4180.6478320781098"/>
    <n v="44974.116655092599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1047"/>
    <x v="9"/>
    <x v="1"/>
    <n v="5"/>
    <n v="4.6153590043602897"/>
    <n v="2.2647613110732201"/>
    <n v="127.694940289993"/>
    <n v="3.9137641831273301E-2"/>
    <n v="5.8270780644779103"/>
    <n v="34.096641168687"/>
    <n v="39.962856874996199"/>
    <n v="95497.130223992805"/>
    <n v="8053.9141873696299"/>
    <n v="1608.5253375350901"/>
    <n v="34.277672971349702"/>
    <n v="0"/>
    <n v="14643.2159871562"/>
    <n v="300.35746923363502"/>
    <n v="0"/>
    <n v="356.32743010262601"/>
    <n v="4575.4409894341597"/>
    <n v="44974.116712962998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1412"/>
    <x v="10"/>
    <x v="1"/>
    <n v="5"/>
    <n v="4.3021650862548997"/>
    <n v="2.1789180031006699"/>
    <n v="118.69034471469701"/>
    <n v="0.16248345485253701"/>
    <n v="7.9740876220915702"/>
    <n v="25.245842791568201"/>
    <n v="33.382413868512302"/>
    <n v="95263.675325214106"/>
    <n v="8026.9973766985304"/>
    <n v="1567.2312670839799"/>
    <n v="33.413961728904503"/>
    <n v="0"/>
    <n v="14210.7326683437"/>
    <n v="292.168141354927"/>
    <n v="0"/>
    <n v="347.02494842609298"/>
    <n v="4439.3202485000002"/>
    <n v="44974.116759259297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1777"/>
    <x v="11"/>
    <x v="1"/>
    <n v="5"/>
    <n v="5.1368612336983901"/>
    <n v="2.2855780377386301"/>
    <n v="141.81208019554299"/>
    <n v="0.158831521355808"/>
    <n v="6.8997756933727699"/>
    <n v="32.6159504428528"/>
    <n v="39.674557657581403"/>
    <n v="95061.146241521696"/>
    <n v="8016.2052075278598"/>
    <n v="1545.5077903961401"/>
    <n v="33.0703100363991"/>
    <n v="0"/>
    <n v="12956.7829380938"/>
    <n v="265.87512734589001"/>
    <n v="0"/>
    <n v="322.76004872399801"/>
    <n v="4037.9815370605402"/>
    <n v="44974.116805555597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2142"/>
    <x v="12"/>
    <x v="1"/>
    <n v="5"/>
    <n v="4.3570293130554196"/>
    <n v="2.1492780927089501"/>
    <n v="132.903375986805"/>
    <n v="0.15550806330331399"/>
    <n v="8.1338573353585701"/>
    <n v="24.109018416843298"/>
    <n v="32.398383815505198"/>
    <n v="94875.110025358605"/>
    <n v="7994.0259784730997"/>
    <n v="1564.04564461021"/>
    <n v="33.639179448818197"/>
    <n v="0"/>
    <n v="13917.958886218499"/>
    <n v="289.219235055301"/>
    <n v="0"/>
    <n v="343.52832950875302"/>
    <n v="4391.2058869951397"/>
    <n v="44974.116851851897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2508"/>
    <x v="13"/>
    <x v="1"/>
    <n v="5"/>
    <n v="3.89085980026237"/>
    <n v="2.13786029658525"/>
    <n v="102.462850575236"/>
    <n v="0.103783890946073"/>
    <n v="4.9739724270907697"/>
    <n v="34.757408020052701"/>
    <n v="39.835164338089498"/>
    <n v="94645.421034269501"/>
    <n v="7981.87348399659"/>
    <n v="1549.0056726968401"/>
    <n v="33.877706880975801"/>
    <n v="0"/>
    <n v="13371.397031854"/>
    <n v="278.58290920393199"/>
    <n v="0"/>
    <n v="335.219239059622"/>
    <n v="4248.7762239596204"/>
    <n v="44974.116898148102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2873"/>
    <x v="14"/>
    <x v="1"/>
    <n v="5"/>
    <n v="4.5160707643925404"/>
    <n v="2.1929252082175501"/>
    <n v="131.453079988448"/>
    <n v="0.14865388973979499"/>
    <n v="8.1077731367194499"/>
    <n v="24.356642167618201"/>
    <n v="32.613069194077397"/>
    <n v="94445.140803483198"/>
    <n v="7957.5357780587601"/>
    <n v="1549.6611368418601"/>
    <n v="32.280029477364501"/>
    <n v="0"/>
    <n v="13119.0732227637"/>
    <n v="267.83245843492301"/>
    <n v="0"/>
    <n v="325.10852257909198"/>
    <n v="4067.2419445270698"/>
    <n v="44974.116956018501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3238"/>
    <x v="15"/>
    <x v="1"/>
    <n v="5"/>
    <n v="4.3805122926026598"/>
    <n v="2.1642351984912298"/>
    <n v="122.4897634103"/>
    <n v="7.6939732260911595E-2"/>
    <n v="6.2762318726152397"/>
    <n v="21.372979400148498"/>
    <n v="27.726151005024601"/>
    <n v="94207.139717421596"/>
    <n v="7931.9591383993402"/>
    <n v="1532.1300150966799"/>
    <n v="32.974540725132002"/>
    <n v="0"/>
    <n v="12459.420601477501"/>
    <n v="260.81865826812401"/>
    <n v="0"/>
    <n v="316.865399793449"/>
    <n v="3963.2252576941"/>
    <n v="44974.117002314801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3603"/>
    <x v="16"/>
    <x v="1"/>
    <n v="5"/>
    <n v="4.2770329364657602"/>
    <n v="2.0989707336227301"/>
    <n v="128.180863158655"/>
    <n v="0.29703690284679402"/>
    <n v="9.1799201674474702"/>
    <n v="28.759929801540299"/>
    <n v="38.236886871834599"/>
    <n v="94043.774863477607"/>
    <n v="7929.3604724101597"/>
    <n v="1544.0526615762001"/>
    <n v="32.4991775293364"/>
    <n v="0"/>
    <n v="13326.664282276701"/>
    <n v="272.86919351336797"/>
    <n v="0"/>
    <n v="327.02017228905999"/>
    <n v="4143.8933245477701"/>
    <n v="44974.1170486111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3969"/>
    <x v="17"/>
    <x v="1"/>
    <n v="5"/>
    <n v="4.3466312623222301"/>
    <n v="2.12693530929098"/>
    <n v="134.878833614141"/>
    <n v="0.12630821010753801"/>
    <n v="10.286203065730099"/>
    <n v="22.265604834230199"/>
    <n v="32.678116110067798"/>
    <n v="93886.805504202697"/>
    <n v="7911.3270316446597"/>
    <n v="1540.3947961343699"/>
    <n v="33.4951728010126"/>
    <n v="0"/>
    <n v="13021.5687626607"/>
    <n v="272.71057887963502"/>
    <n v="0"/>
    <n v="322.26035869223699"/>
    <n v="4149.2759896091902"/>
    <n v="44974.1170949074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4334"/>
    <x v="18"/>
    <x v="1"/>
    <n v="5"/>
    <n v="4.3267047579835802"/>
    <n v="2.0868146677281501"/>
    <n v="135.98807002194101"/>
    <n v="0.14585156261658899"/>
    <n v="10.7970643771922"/>
    <n v="20.4181489868628"/>
    <n v="31.361064926671599"/>
    <n v="93733.754619388506"/>
    <n v="7897.6021301471801"/>
    <n v="1525.72776179383"/>
    <n v="32.364861085368602"/>
    <n v="0"/>
    <n v="12774.5473250748"/>
    <n v="263.30968370650697"/>
    <n v="0"/>
    <n v="312.33679380466401"/>
    <n v="4001.8267544779901"/>
    <n v="44974.1171412037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4699"/>
    <x v="19"/>
    <x v="1"/>
    <n v="5"/>
    <n v="4.23277844545441"/>
    <n v="2.1389629690522902"/>
    <n v="116.78264239178699"/>
    <n v="0.15013705159862201"/>
    <n v="7.46543277459409"/>
    <n v="31.497801277237201"/>
    <n v="39.113371103429898"/>
    <n v="93523.642952555398"/>
    <n v="7887.2280267534597"/>
    <n v="1548.38247319729"/>
    <n v="33.290044839946603"/>
    <n v="0"/>
    <n v="13011.119640339401"/>
    <n v="269.095028658069"/>
    <n v="0"/>
    <n v="324.716991127364"/>
    <n v="4087.3763528826498"/>
    <n v="44974.117199074099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5064"/>
    <x v="20"/>
    <x v="1"/>
    <n v="5"/>
    <n v="4.1259226803025104"/>
    <n v="2.0995370168473801"/>
    <n v="121.133434042602"/>
    <n v="0.12670909039701"/>
    <n v="6.7576592224052696"/>
    <n v="29.3019202924817"/>
    <n v="36.186288605283998"/>
    <n v="93350.837516240499"/>
    <n v="7869.9014954163904"/>
    <n v="1545.49989605261"/>
    <n v="33.026661525364297"/>
    <n v="0"/>
    <n v="13024.5637448134"/>
    <n v="269.051826775047"/>
    <n v="0"/>
    <n v="326.543938975836"/>
    <n v="4079.7897167626502"/>
    <n v="44974.117245370398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5430"/>
    <x v="21"/>
    <x v="1"/>
    <n v="5"/>
    <n v="4.1542834404664104"/>
    <n v="2.1196912636960898"/>
    <n v="119.937222556366"/>
    <n v="0.24506643886596599"/>
    <n v="7.9348720739087497"/>
    <n v="26.674052123266499"/>
    <n v="34.853990636041203"/>
    <n v="93160.345719743505"/>
    <n v="7852.3139733465996"/>
    <n v="1542.4947513370901"/>
    <n v="32.162207642666701"/>
    <n v="0"/>
    <n v="13637.101187362699"/>
    <n v="272.95395772831"/>
    <n v="0"/>
    <n v="323.996394757524"/>
    <n v="4155.2861226219302"/>
    <n v="44974.117291666698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5795"/>
    <x v="22"/>
    <x v="1"/>
    <n v="5"/>
    <n v="4.3016713697619897"/>
    <n v="2.1591897787480199"/>
    <n v="122.465285137404"/>
    <n v="6.5982328018454203E-2"/>
    <n v="5.9957919896387102"/>
    <n v="28.3617277229894"/>
    <n v="34.423502040646603"/>
    <n v="92986.611618974799"/>
    <n v="7837.4488615847704"/>
    <n v="1552.8786823965199"/>
    <n v="33.174401680647101"/>
    <n v="0"/>
    <n v="13317.5420057254"/>
    <n v="272.27512596315597"/>
    <n v="0"/>
    <n v="327.49265324840002"/>
    <n v="4131.27028768528"/>
    <n v="44974.117349537002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6160"/>
    <x v="23"/>
    <x v="1"/>
    <n v="5"/>
    <n v="3.7459087880633199"/>
    <n v="2.0392324454703799"/>
    <n v="105.012546788527"/>
    <n v="0.124101242526685"/>
    <n v="7.1034514142195997"/>
    <n v="26.926980965429902"/>
    <n v="34.154533622176203"/>
    <n v="92752.906114069105"/>
    <n v="7816.1876601046097"/>
    <n v="1474.66739290638"/>
    <n v="31.531148480260399"/>
    <n v="0"/>
    <n v="11157.893860628899"/>
    <n v="234.49454383292499"/>
    <n v="0"/>
    <n v="289.56211214710697"/>
    <n v="3566.8410173336101"/>
    <n v="44974.117395833302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6525"/>
    <x v="24"/>
    <x v="1"/>
    <n v="5"/>
    <n v="4.2351277186570604"/>
    <n v="2.12595841964017"/>
    <n v="126.434719948845"/>
    <n v="6.6002482183254704E-2"/>
    <n v="9.59800016712129"/>
    <n v="29.344376389573998"/>
    <n v="39.008379038878601"/>
    <n v="92577.834893727297"/>
    <n v="7806.7001013377803"/>
    <n v="1546.08946277052"/>
    <n v="32.746434280834798"/>
    <n v="0"/>
    <n v="13218.4634852258"/>
    <n v="269.86414819764099"/>
    <n v="0"/>
    <n v="325.51914774195899"/>
    <n v="4089.8919916664699"/>
    <n v="44974.117442129602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6891"/>
    <x v="25"/>
    <x v="1"/>
    <n v="5"/>
    <n v="4.69666787195594"/>
    <n v="2.2522734003302101"/>
    <n v="129.69690600701401"/>
    <n v="0.14955432153664899"/>
    <n v="5.9188781944497801"/>
    <n v="34.807297239396398"/>
    <n v="40.8757297553828"/>
    <n v="92422.590151237906"/>
    <n v="7796.5772726678397"/>
    <n v="1566.3889958157899"/>
    <n v="33.4896475368678"/>
    <n v="0"/>
    <n v="13347.9568920491"/>
    <n v="277.48980492498202"/>
    <n v="0"/>
    <n v="337.91840614879601"/>
    <n v="4230.7873461953996"/>
    <n v="44974.1175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7256"/>
    <x v="26"/>
    <x v="1"/>
    <n v="5"/>
    <n v="4.18917159459094"/>
    <n v="2.1916527474201399"/>
    <n v="124.89239596695199"/>
    <n v="9.48170039466988E-2"/>
    <n v="7.4258081906831404"/>
    <n v="24.392302674246402"/>
    <n v="31.912927868876299"/>
    <n v="92254.506852986102"/>
    <n v="7773.6854449296197"/>
    <n v="1543.3966535725999"/>
    <n v="33.630029389594696"/>
    <n v="0"/>
    <n v="13502.67811626"/>
    <n v="276.79404100570298"/>
    <n v="0"/>
    <n v="331.30233133086301"/>
    <n v="4196.94383513714"/>
    <n v="44974.1175462963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7621"/>
    <x v="27"/>
    <x v="1"/>
    <n v="5"/>
    <n v="4.5168581971464699"/>
    <n v="2.18016549518646"/>
    <n v="135.430966263176"/>
    <n v="0.14775357927592001"/>
    <n v="7.5978322763228299"/>
    <n v="30.1425113350003"/>
    <n v="37.888097190599098"/>
    <n v="92100.140834093399"/>
    <n v="7767.1926959119501"/>
    <n v="1555.2560750376599"/>
    <n v="33.144823953193701"/>
    <n v="0"/>
    <n v="13769.5925897825"/>
    <n v="281.36073636462203"/>
    <n v="0"/>
    <n v="337.82048906985102"/>
    <n v="4272.1224753831902"/>
    <n v="44974.1175925926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7986"/>
    <x v="28"/>
    <x v="1"/>
    <n v="5"/>
    <n v="3.65313339934377"/>
    <n v="2.0341331784778398"/>
    <n v="104.47748324201601"/>
    <n v="0.167731220419847"/>
    <n v="6.40662349282817"/>
    <n v="34.629892550061903"/>
    <n v="41.204247263309902"/>
    <n v="91928.735518002897"/>
    <n v="7756.1091983964197"/>
    <n v="1595.22079430952"/>
    <n v="34.440121255525803"/>
    <n v="0"/>
    <n v="14163.277123174001"/>
    <n v="291.998519478714"/>
    <n v="0"/>
    <n v="348.02990471768999"/>
    <n v="4427.9530909631903"/>
    <n v="44974.1176388889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8352"/>
    <x v="29"/>
    <x v="1"/>
    <n v="5"/>
    <n v="4.2413987522585597"/>
    <n v="2.0908701875153701"/>
    <n v="132.25751901583601"/>
    <n v="0.22461585112228899"/>
    <n v="11.5583074191665"/>
    <n v="18.8006195572462"/>
    <n v="30.583542827534899"/>
    <n v="91769.375008152594"/>
    <n v="7731.8199198501397"/>
    <n v="1512.6205186684799"/>
    <n v="32.835716492606302"/>
    <n v="0"/>
    <n v="13011.886647636"/>
    <n v="268.42350046675699"/>
    <n v="0"/>
    <n v="316.56933607274698"/>
    <n v="4088.621787348"/>
    <n v="44974.1176851852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8717"/>
    <x v="30"/>
    <x v="1"/>
    <n v="5"/>
    <n v="3.7724959110929901"/>
    <n v="2.0506437910587798"/>
    <n v="113.56417981931099"/>
    <n v="9.0135287857519397E-2"/>
    <n v="6.9887445549002498"/>
    <n v="23.152138398195401"/>
    <n v="30.231018240953201"/>
    <n v="91600.213855199894"/>
    <n v="7717.72349834331"/>
    <n v="1576.1439145869799"/>
    <n v="33.816790551706298"/>
    <n v="0"/>
    <n v="13624.7449299419"/>
    <n v="284.54408904395598"/>
    <n v="0"/>
    <n v="345.77945027654198"/>
    <n v="4322.3321183848602"/>
    <n v="44974.117743055598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9082"/>
    <x v="31"/>
    <x v="1"/>
    <n v="5"/>
    <n v="4.7564891795840998"/>
    <n v="2.2220904113773901"/>
    <n v="137.42840122946501"/>
    <n v="0.14480608445322499"/>
    <n v="10.654269422160899"/>
    <n v="21.953326918835302"/>
    <n v="32.752402425449503"/>
    <n v="91443.083823067005"/>
    <n v="7706.8886420754698"/>
    <n v="1540.34427052921"/>
    <n v="32.014505795959501"/>
    <n v="0"/>
    <n v="13407.792497190299"/>
    <n v="267.37722343645999"/>
    <n v="0"/>
    <n v="320.21184866735501"/>
    <n v="4054.9040801220999"/>
    <n v="44974.117789351898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9447"/>
    <x v="32"/>
    <x v="1"/>
    <n v="5"/>
    <n v="4.1584908178759701"/>
    <n v="2.12234957396086"/>
    <n v="126.19487608026699"/>
    <n v="0.112146141306324"/>
    <n v="7.9134800150647502"/>
    <n v="21.618718754694601"/>
    <n v="29.644344911065701"/>
    <n v="91284.319914343607"/>
    <n v="7690.6101634532997"/>
    <n v="1545.8170021281601"/>
    <n v="32.0212470259086"/>
    <n v="0"/>
    <n v="13293.5505389466"/>
    <n v="269.885168624637"/>
    <n v="0"/>
    <n v="326.787407495857"/>
    <n v="4093.93390411976"/>
    <n v="44974.117835648103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39813"/>
    <x v="33"/>
    <x v="1"/>
    <n v="5"/>
    <n v="4.3382847523451398"/>
    <n v="2.1038152878274299"/>
    <n v="127.861865448811"/>
    <n v="0.22474367320676999"/>
    <n v="9.4257003698398805"/>
    <n v="22.2181279613912"/>
    <n v="31.868572004437802"/>
    <n v="91118.499336823996"/>
    <n v="7678.6961554292402"/>
    <n v="1507.69007720645"/>
    <n v="32.6110746332674"/>
    <n v="0"/>
    <n v="12338.025516793001"/>
    <n v="255.45158335252199"/>
    <n v="0"/>
    <n v="312.76098547528397"/>
    <n v="3896.73898671918"/>
    <n v="44974.117881944403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40178"/>
    <x v="34"/>
    <x v="1"/>
    <n v="5"/>
    <n v="4.1375400029876701"/>
    <n v="2.0797246652668302"/>
    <n v="125.023037079676"/>
    <n v="0.17464040479146001"/>
    <n v="8.5757827030256308"/>
    <n v="25.795770425765198"/>
    <n v="34.546193533582297"/>
    <n v="90949.375782274597"/>
    <n v="7666.7077426522801"/>
    <n v="1501.23587392218"/>
    <n v="32.470960167335001"/>
    <n v="0"/>
    <n v="12491.607629051599"/>
    <n v="259.90346864950499"/>
    <n v="0"/>
    <n v="310.53907863615598"/>
    <n v="3946.7848024211999"/>
    <n v="44974.117928240703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40543"/>
    <x v="35"/>
    <x v="1"/>
    <n v="5"/>
    <n v="4.3433536652575997"/>
    <n v="2.1282309316961401"/>
    <n v="121.81069187489"/>
    <n v="0.121959320899076"/>
    <n v="5.4955917318363099"/>
    <n v="33.106346658052999"/>
    <n v="38.7238977107883"/>
    <n v="90778.460142774595"/>
    <n v="7656.4399066896303"/>
    <n v="1538.3150142213101"/>
    <n v="31.824581875600899"/>
    <n v="0"/>
    <n v="13175.975356806"/>
    <n v="262.97076321975902"/>
    <n v="0"/>
    <n v="312.11706374615"/>
    <n v="3986.5112825246501"/>
    <n v="44974.117974537003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40908"/>
    <x v="36"/>
    <x v="1"/>
    <n v="5"/>
    <n v="4.1953650623873804"/>
    <n v="2.0424299623080202"/>
    <n v="135.13489871580899"/>
    <n v="0.24449480113658401"/>
    <n v="9.2862454533189496"/>
    <n v="23.217861850243999"/>
    <n v="32.748602104699501"/>
    <n v="90637.141116462299"/>
    <n v="7638.8858341381801"/>
    <n v="1528.95468509633"/>
    <n v="32.6683260140125"/>
    <n v="0"/>
    <n v="12621.9880420503"/>
    <n v="262.73304711572899"/>
    <n v="0"/>
    <n v="323.61372762306598"/>
    <n v="3996.2378692385601"/>
    <n v="44974.118032407401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41274"/>
    <x v="37"/>
    <x v="1"/>
    <n v="5"/>
    <n v="3.9997330849215"/>
    <n v="2.0592492688799702"/>
    <n v="124.03628085291901"/>
    <n v="0.110108645081436"/>
    <n v="7.0724280117064398"/>
    <n v="29.9550693028614"/>
    <n v="37.137605959649299"/>
    <n v="90509.324583968802"/>
    <n v="7633.5130077186795"/>
    <n v="1566.0508169745301"/>
    <n v="32.653928245218999"/>
    <n v="0"/>
    <n v="14121.025902616"/>
    <n v="284.665801600316"/>
    <n v="0"/>
    <n v="339.55872906866199"/>
    <n v="4333.9567985269496"/>
    <n v="44974.118078703701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41639"/>
    <x v="38"/>
    <x v="1"/>
    <n v="5"/>
    <n v="4.4264570521458602"/>
    <n v="2.1664121703129502"/>
    <n v="123.13112322622899"/>
    <n v="0.116950644495407"/>
    <n v="7.7306077784760996"/>
    <n v="21.259566216053901"/>
    <n v="29.1071246390254"/>
    <n v="90335.643180888306"/>
    <n v="7610.3798281503596"/>
    <n v="1566.43285207601"/>
    <n v="32.162653812971399"/>
    <n v="0"/>
    <n v="13680.751111805501"/>
    <n v="274.475786510185"/>
    <n v="0"/>
    <n v="331.84439908326198"/>
    <n v="4162.8959412714803"/>
    <n v="44974.118125000001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42004"/>
    <x v="39"/>
    <x v="1"/>
    <n v="5"/>
    <n v="4.0122484074353304"/>
    <n v="2.0475470049955602"/>
    <n v="120.550123891761"/>
    <n v="0.227948768229046"/>
    <n v="7.8399190714251201"/>
    <n v="28.2612550114732"/>
    <n v="36.329122851127302"/>
    <n v="90196.597813611195"/>
    <n v="7606.3018832478801"/>
    <n v="1558.66149945693"/>
    <n v="32.891372015424601"/>
    <n v="0"/>
    <n v="13561.304642835201"/>
    <n v="277.46248163088597"/>
    <n v="0"/>
    <n v="334.504670771115"/>
    <n v="4214.2896980802398"/>
    <n v="44974.118171296301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42369"/>
    <x v="40"/>
    <x v="1"/>
    <n v="5"/>
    <n v="3.60098484906614"/>
    <n v="2.0182000024998299"/>
    <n v="102.182366959742"/>
    <n v="0.172517324084589"/>
    <n v="8.4405979443249208"/>
    <n v="23.480758989124901"/>
    <n v="32.093874257534402"/>
    <n v="90012.233719874406"/>
    <n v="7585.7829748719696"/>
    <n v="1597.8887370616001"/>
    <n v="34.365796258484899"/>
    <n v="0"/>
    <n v="14093.246804640599"/>
    <n v="291.287633228375"/>
    <n v="0"/>
    <n v="348.305569330038"/>
    <n v="4420.7819790031499"/>
    <n v="44974.118217592601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42735"/>
    <x v="41"/>
    <x v="1"/>
    <n v="5"/>
    <n v="4.0480625057988497"/>
    <n v="2.0723030688147701"/>
    <n v="120.051345384298"/>
    <n v="7.4061602041080907E-2"/>
    <n v="7.0707071829021899"/>
    <n v="30.73446401543"/>
    <n v="37.879232800373302"/>
    <n v="89849.429076522603"/>
    <n v="7577.7079431379098"/>
    <n v="1551.05708476522"/>
    <n v="32.467671700633197"/>
    <n v="0"/>
    <n v="13038.753233031701"/>
    <n v="269.11493586670701"/>
    <n v="0"/>
    <n v="327.16951052285299"/>
    <n v="4103.1485668043597"/>
    <n v="44974.118275462999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43100"/>
    <x v="42"/>
    <x v="1"/>
    <n v="5"/>
    <n v="4.1321751142751904"/>
    <n v="2.1440479865858602"/>
    <n v="114.86189420748801"/>
    <n v="0.14332352124012701"/>
    <n v="7.1069334189676399"/>
    <n v="25.362203565659399"/>
    <n v="32.612460505867197"/>
    <n v="89683.009695322995"/>
    <n v="7558.5081586651804"/>
    <n v="1573.49546162248"/>
    <n v="33.739877601528001"/>
    <n v="0"/>
    <n v="14300.301230565399"/>
    <n v="293.28543089825502"/>
    <n v="0"/>
    <n v="348.72272944720601"/>
    <n v="4451.4852750070104"/>
    <n v="44974.118321759299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43465"/>
    <x v="43"/>
    <x v="1"/>
    <n v="5"/>
    <n v="5.1422585109037398"/>
    <n v="2.3462513765840298"/>
    <n v="144.16872228018801"/>
    <n v="0.18895738801911099"/>
    <n v="8.4573795273943997"/>
    <n v="23.923412099688001"/>
    <n v="32.5697490151015"/>
    <n v="89514.600846494199"/>
    <n v="7543.8582675914804"/>
    <n v="1526.4788932367601"/>
    <n v="32.566580071571899"/>
    <n v="0"/>
    <n v="13488.7352099417"/>
    <n v="279.91264393298098"/>
    <n v="0"/>
    <n v="331.51358522844998"/>
    <n v="4250.7861320646298"/>
    <n v="44974.118368055599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43830"/>
    <x v="44"/>
    <x v="1"/>
    <n v="5"/>
    <n v="4.0372079250885697"/>
    <n v="2.0296863048196898"/>
    <n v="123.400400956326"/>
    <n v="0.21356214638635601"/>
    <n v="8.4039842332653905"/>
    <n v="27.961675908873101"/>
    <n v="36.579222288524797"/>
    <n v="89335.446982003399"/>
    <n v="7532.1551022598496"/>
    <n v="1532.39035234843"/>
    <n v="32.5733665091267"/>
    <n v="0"/>
    <n v="12704.808867231301"/>
    <n v="264.52432047844297"/>
    <n v="0"/>
    <n v="328.3823029019"/>
    <n v="4018.3925762919998"/>
    <n v="44974.118425925903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44196"/>
    <x v="45"/>
    <x v="1"/>
    <n v="5"/>
    <n v="4.0697406548328798"/>
    <n v="2.1551730283490702"/>
    <n v="112.598324311239"/>
    <n v="4.9235608279207102E-2"/>
    <n v="8.1222685169956392"/>
    <n v="17.667049746429001"/>
    <n v="25.838553871703901"/>
    <n v="89199.296356685896"/>
    <n v="7510.5275609629198"/>
    <n v="1559.4285882095601"/>
    <n v="32.997049308354001"/>
    <n v="0"/>
    <n v="13693.8556116459"/>
    <n v="279.15535472571798"/>
    <n v="0"/>
    <n v="334.09305083971702"/>
    <n v="4249.1384238132896"/>
    <n v="44974.118472222202"/>
  </r>
  <r>
    <s v="Current"/>
    <x v="0"/>
    <s v="ExpRangeReturnTypeFromHarvestSystemTypeEPatchNum5PatchTypefalse"/>
    <n v="154"/>
    <s v="ExpRange"/>
    <x v="1"/>
    <x v="1"/>
    <x v="3"/>
    <s v="false"/>
    <s v="ExpRangeReturnTypeFromHarvestSystemTypeEPatchNum5PatchTypefalse"/>
    <n v="44561"/>
    <x v="46"/>
    <x v="1"/>
    <n v="5"/>
    <n v="4.0847106820695602"/>
    <n v="2.0354198760876598"/>
    <n v="124.977886402659"/>
    <n v="0.19016226052171301"/>
    <n v="7.4939353094773997"/>
    <n v="23.2957744454215"/>
    <n v="30.9798720154206"/>
    <n v="89074.271785791003"/>
    <n v="7505.9242040796298"/>
    <n v="1546.91267977341"/>
    <n v="31.715226912453399"/>
    <n v="0"/>
    <n v="13073.718852195299"/>
    <n v="263.31486619868298"/>
    <n v="0"/>
    <n v="321.916415562731"/>
    <n v="4000.4126333179602"/>
    <n v="44974.118518518502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27759"/>
    <x v="0"/>
    <x v="1"/>
    <n v="5"/>
    <n v="17.936382476501301"/>
    <n v="7.2399053515795204"/>
    <n v="400.54354080445302"/>
    <n v="3.8074055323363497E-4"/>
    <n v="29.598391598305898"/>
    <n v="38.0307877813377"/>
    <n v="67.6295601201968"/>
    <n v="97523.470486257094"/>
    <n v="8256.2389172756593"/>
    <n v="1289.9525147141301"/>
    <n v="38.201063619844099"/>
    <n v="0.19749119123474701"/>
    <n v="28998.771299186901"/>
    <n v="805.85140253079499"/>
    <n v="99.988976613795003"/>
    <n v="913.94098326553399"/>
    <n v="21462"/>
    <n v="44974.116261574098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28125"/>
    <x v="1"/>
    <x v="1"/>
    <n v="5"/>
    <n v="2.93626727844266"/>
    <n v="1.5731255336201"/>
    <n v="95.5325133934099"/>
    <n v="1.01160774737108E-3"/>
    <n v="5.1951162031657301"/>
    <n v="30.7871332481634"/>
    <n v="35.983261059076497"/>
    <n v="97460.631477422605"/>
    <n v="8223.3313643310103"/>
    <n v="1336.79293105581"/>
    <n v="42.100947158721198"/>
    <n v="0.217002820063283"/>
    <n v="6925.0507116775998"/>
    <n v="201.98092211172599"/>
    <n v="30.4141956794153"/>
    <n v="285.04695423699798"/>
    <n v="5571"/>
    <n v="44974.116307870398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28490"/>
    <x v="2"/>
    <x v="1"/>
    <n v="5"/>
    <n v="3.36836392485769"/>
    <n v="1.50018586734353"/>
    <n v="92.031167934611901"/>
    <n v="2.87399946117324E-4"/>
    <n v="46.955209674144001"/>
    <n v="55.2039626974884"/>
    <n v="102.15945977157899"/>
    <n v="97284.322247920994"/>
    <n v="8275.3889920738602"/>
    <n v="1262.0100343627801"/>
    <n v="38.776274812402498"/>
    <n v="0.224602885895794"/>
    <n v="7720.0799391371202"/>
    <n v="211.989975586806"/>
    <n v="33.339670044418199"/>
    <n v="193.669219271586"/>
    <n v="5547"/>
    <n v="44974.116354166697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28855"/>
    <x v="3"/>
    <x v="1"/>
    <n v="5"/>
    <n v="11.1733618400638"/>
    <n v="3.4265913031587099"/>
    <n v="214.06779404809001"/>
    <n v="4.2297865328272703E-3"/>
    <n v="6.7041692412399101"/>
    <n v="31.516782479355101"/>
    <n v="38.2251815071279"/>
    <n v="97042.939323297906"/>
    <n v="8189.7112036852004"/>
    <n v="1211.3337760811901"/>
    <n v="35.914996263469703"/>
    <n v="0.22089945006824799"/>
    <n v="5069.0522206485402"/>
    <n v="133.79570408955101"/>
    <n v="32.397801208808303"/>
    <n v="206.49003238114"/>
    <n v="5547"/>
    <n v="44974.116400462997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29220"/>
    <x v="4"/>
    <x v="1"/>
    <n v="5"/>
    <n v="4.0412737567903001"/>
    <n v="1.66081923273388"/>
    <n v="67.257023662463993"/>
    <n v="5.9605474071178699E-4"/>
    <n v="31.200037287027801"/>
    <n v="33.3302598326839"/>
    <n v="64.530893174452402"/>
    <n v="96837.270848611894"/>
    <n v="8198.26166071019"/>
    <n v="1402.1788023619299"/>
    <n v="41.290902324491299"/>
    <n v="0.220851033558808"/>
    <n v="9787.5958772282993"/>
    <n v="267.24601402182498"/>
    <n v="34.479221426681399"/>
    <n v="264.957904225748"/>
    <n v="5547"/>
    <n v="44974.116446759297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29586"/>
    <x v="5"/>
    <x v="1"/>
    <n v="5"/>
    <n v="2.4247790028719098"/>
    <n v="1.2341985127649999"/>
    <n v="27.597735561639301"/>
    <n v="6.6813695986848098E-4"/>
    <n v="27.592771747791101"/>
    <n v="52.074709431898498"/>
    <n v="79.668149316649504"/>
    <n v="96661.354426284903"/>
    <n v="8198.9330563974709"/>
    <n v="1434.55016580449"/>
    <n v="42.310978907659099"/>
    <n v="0.20613898447066001"/>
    <n v="9370.9305522685099"/>
    <n v="263.71273250084101"/>
    <n v="34.907787081168401"/>
    <n v="311.207359495513"/>
    <n v="5571"/>
    <n v="44974.116493055597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29951"/>
    <x v="6"/>
    <x v="1"/>
    <n v="5"/>
    <n v="4.6036029202859199"/>
    <n v="2.0978378328758001"/>
    <n v="162.46673412846101"/>
    <n v="2.03351474197462E-4"/>
    <n v="55.344577993580302"/>
    <n v="28.50581999912"/>
    <n v="83.850601344174507"/>
    <n v="96382.101492030502"/>
    <n v="8177.0249937895296"/>
    <n v="1164.9282113474801"/>
    <n v="36.594381778033302"/>
    <n v="0.18682239994177699"/>
    <n v="6211.8293278576903"/>
    <n v="182.79319670033999"/>
    <n v="15.4142170206995"/>
    <n v="199.06405729294801"/>
    <n v="5547"/>
    <n v="44974.116539351897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0316"/>
    <x v="7"/>
    <x v="1"/>
    <n v="5"/>
    <n v="1.53479336250731"/>
    <n v="1.23026334514138"/>
    <n v="0"/>
    <n v="1.22823563876379E-3"/>
    <n v="4.3937623824821701"/>
    <n v="125.123241598604"/>
    <n v="129.51823221672399"/>
    <n v="96108.591008892501"/>
    <n v="8197.9668974904907"/>
    <n v="1331.2980913016299"/>
    <n v="41.057545736776902"/>
    <n v="0.150132104676025"/>
    <n v="6677.0282173443902"/>
    <n v="202.54405407635801"/>
    <n v="11.816766599106099"/>
    <n v="311.31996700671101"/>
    <n v="5547"/>
    <n v="44974.116585648102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0681"/>
    <x v="8"/>
    <x v="1"/>
    <n v="5"/>
    <n v="6.3271096399573397"/>
    <n v="2.5934644040102501"/>
    <n v="210.924242818811"/>
    <n v="1.69017820749647E-3"/>
    <n v="9.9022821692370204"/>
    <n v="43.2327603444433"/>
    <n v="53.136732691887801"/>
    <n v="95938.459182820501"/>
    <n v="8107.6978252305798"/>
    <n v="1223.9980342802901"/>
    <n v="37.738577418020498"/>
    <n v="0.19307711541419501"/>
    <n v="7022.8618155493004"/>
    <n v="197.73543093744499"/>
    <n v="20.399250357153999"/>
    <n v="210.376349629343"/>
    <n v="5547"/>
    <n v="44974.116631944402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1047"/>
    <x v="9"/>
    <x v="1"/>
    <n v="5"/>
    <n v="1.9740306458891601"/>
    <n v="1.1313350071786701"/>
    <n v="10.445149072016401"/>
    <n v="8.2632649505358596E-4"/>
    <n v="11.888150956940301"/>
    <n v="43.171007758683203"/>
    <n v="55.059985042118498"/>
    <n v="95792.6165214988"/>
    <n v="8098.4702033437297"/>
    <n v="1518.9641867447699"/>
    <n v="45.2301136697861"/>
    <n v="0.23701236778215301"/>
    <n v="11434.2529310843"/>
    <n v="321.600097701717"/>
    <n v="53.872506298730201"/>
    <n v="339.36741036463201"/>
    <n v="5571"/>
    <n v="44974.1166898148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1412"/>
    <x v="10"/>
    <x v="1"/>
    <n v="5"/>
    <n v="1.89361525633857"/>
    <n v="1.2882687950412499"/>
    <n v="4.9636092519582196"/>
    <n v="5.1737659436181397E-3"/>
    <n v="5.0839070942314502"/>
    <n v="100.233494646335"/>
    <n v="105.32257550651001"/>
    <n v="95627.940380039407"/>
    <n v="8136.1746146428804"/>
    <n v="1287.99322599935"/>
    <n v="41.231117225002698"/>
    <n v="0.20034415037648601"/>
    <n v="7438.8142042521904"/>
    <n v="223.811731863868"/>
    <n v="15.853085908794601"/>
    <n v="310.11907479592003"/>
    <n v="5547"/>
    <n v="44974.1167361111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1777"/>
    <x v="11"/>
    <x v="1"/>
    <n v="5"/>
    <n v="4.9524283566127103"/>
    <n v="1.88758717242722"/>
    <n v="92.728900253568597"/>
    <n v="2.5217312172167998E-3"/>
    <n v="24.721743225313201"/>
    <n v="31.272441440535399"/>
    <n v="55.9967063970659"/>
    <n v="95438.096948295904"/>
    <n v="8070.4320658781398"/>
    <n v="1483.1643632269299"/>
    <n v="43.541337293429798"/>
    <n v="0.20522693832598801"/>
    <n v="11764.140791012"/>
    <n v="314.99106042372301"/>
    <n v="39.609198496623499"/>
    <n v="303.20626310845398"/>
    <n v="5547"/>
    <n v="44974.1167824074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2142"/>
    <x v="12"/>
    <x v="1"/>
    <n v="5"/>
    <n v="3.1116042785209399"/>
    <n v="1.55079994632685"/>
    <n v="39.209405716847598"/>
    <n v="5.6475421997497801E-4"/>
    <n v="25.566508339286099"/>
    <n v="55.283380712781899"/>
    <n v="80.850453806287902"/>
    <n v="95287.6932949498"/>
    <n v="8083.9235091106202"/>
    <n v="1403.8758959138199"/>
    <n v="41.591563392705403"/>
    <n v="0.19881574147525"/>
    <n v="9251.4789478453404"/>
    <n v="256.09471951938002"/>
    <n v="27.225402424218998"/>
    <n v="291.19495997170202"/>
    <n v="5547"/>
    <n v="44974.1168287037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2508"/>
    <x v="13"/>
    <x v="1"/>
    <n v="5"/>
    <n v="0.69534674059387902"/>
    <n v="0.77075330977516798"/>
    <n v="0"/>
    <n v="1.3305499170730001E-4"/>
    <n v="114.136420638226"/>
    <n v="230.060805663574"/>
    <n v="344.19735935679199"/>
    <n v="94951.234614693603"/>
    <n v="8314.8953474320806"/>
    <n v="853.43626329980395"/>
    <n v="27.345525739262001"/>
    <n v="0.200438101212815"/>
    <n v="2535.1950106629702"/>
    <n v="82.406233174373398"/>
    <n v="4.5736726278999198"/>
    <n v="105.919012395748"/>
    <n v="5571"/>
    <n v="44974.116875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2873"/>
    <x v="14"/>
    <x v="1"/>
    <n v="5"/>
    <n v="9.8027429022403503"/>
    <n v="4.0516838508216999"/>
    <n v="386.38843871302299"/>
    <n v="6.9278714071829004E-4"/>
    <n v="8.5835265786628003"/>
    <n v="47.139219547698701"/>
    <n v="55.7234389135022"/>
    <n v="94792.501701223504"/>
    <n v="8013.8353297731101"/>
    <n v="1220.9472973816501"/>
    <n v="38.853255482650901"/>
    <n v="0.187281945901973"/>
    <n v="6120.9067279868896"/>
    <n v="178.794469546139"/>
    <n v="24.705202776900901"/>
    <n v="255.87325307747199"/>
    <n v="5547"/>
    <n v="44974.1169212963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3238"/>
    <x v="15"/>
    <x v="1"/>
    <n v="5"/>
    <n v="2.5859364312009001"/>
    <n v="1.47899709655155"/>
    <n v="96.2230161200834"/>
    <n v="3.9622439622440098E-4"/>
    <n v="8.2262054737769201"/>
    <n v="59.903600776212699"/>
    <n v="68.130202474385896"/>
    <n v="94609.176340085804"/>
    <n v="8011.0689651984803"/>
    <n v="1260.1737296004601"/>
    <n v="39.794378485021497"/>
    <n v="0.207460179098962"/>
    <n v="7136.7163083016103"/>
    <n v="211.419353373657"/>
    <n v="22.098604146010199"/>
    <n v="253.33675013006501"/>
    <n v="5547"/>
    <n v="44974.116967592599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3603"/>
    <x v="16"/>
    <x v="1"/>
    <n v="5"/>
    <n v="2.48540875286331"/>
    <n v="1.36545413090044"/>
    <n v="53.247274724448097"/>
    <n v="1.27552857023782E-3"/>
    <n v="15.3142073206233"/>
    <n v="58.603511467700798"/>
    <n v="73.918994316894398"/>
    <n v="94510.498320288796"/>
    <n v="8010.74877890677"/>
    <n v="1396.1421567120699"/>
    <n v="42.690611915523299"/>
    <n v="0.220715686650785"/>
    <n v="8186.7638328723997"/>
    <n v="239.32391541460601"/>
    <n v="27.444987239613202"/>
    <n v="282.26804904627801"/>
    <n v="5547"/>
    <n v="44974.117013888899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3969"/>
    <x v="17"/>
    <x v="1"/>
    <n v="5"/>
    <n v="4.7205187850619899"/>
    <n v="2.0577330483427798"/>
    <n v="148.464929552054"/>
    <n v="8.6845117739094602E-4"/>
    <n v="16.911435742882301"/>
    <n v="39.4780043083585"/>
    <n v="56.3903085024182"/>
    <n v="94406.900578831905"/>
    <n v="7986.5371051150296"/>
    <n v="1250.2215949731799"/>
    <n v="39.439373076868002"/>
    <n v="0.18875469054212901"/>
    <n v="6471.1752146558601"/>
    <n v="182.75356196277801"/>
    <n v="24.104741945526399"/>
    <n v="214.26781784328099"/>
    <n v="5571"/>
    <n v="44974.117060185199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4334"/>
    <x v="18"/>
    <x v="1"/>
    <n v="5"/>
    <n v="3.41771734220226"/>
    <n v="1.5812661316582399"/>
    <n v="54.0613296887404"/>
    <n v="3.8868431771722899E-3"/>
    <n v="6.5806992285109098"/>
    <n v="39.353442402395899"/>
    <n v="45.938028474084"/>
    <n v="94296.005840744896"/>
    <n v="7968.2273458377003"/>
    <n v="1380.76070764162"/>
    <n v="42.789406326748903"/>
    <n v="0.19841681447965601"/>
    <n v="7897.3743131340698"/>
    <n v="235.615341214766"/>
    <n v="25.772832525237899"/>
    <n v="303.44684098336899"/>
    <n v="5547"/>
    <n v="44974.117106481499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4699"/>
    <x v="19"/>
    <x v="1"/>
    <n v="5"/>
    <n v="2.2572582191047998"/>
    <n v="1.1223401117290199"/>
    <n v="43.6184617045908"/>
    <n v="2.0666989416152901E-4"/>
    <n v="88.878284381028706"/>
    <n v="29.8959560588311"/>
    <n v="118.77444710975401"/>
    <n v="94083.640820529807"/>
    <n v="8021.2835856784905"/>
    <n v="1310.0602881048101"/>
    <n v="40.456445531895"/>
    <n v="0.205137453098587"/>
    <n v="8995.8344224060493"/>
    <n v="258.88717540606598"/>
    <n v="23.8918059415372"/>
    <n v="234.09057881327101"/>
    <n v="5547"/>
    <n v="44974.117152777799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5064"/>
    <x v="20"/>
    <x v="1"/>
    <n v="5"/>
    <n v="7.1637754685592698"/>
    <n v="2.7887999239290702"/>
    <n v="215.27283363580801"/>
    <n v="3.3744543523535803E-4"/>
    <n v="74.816574093592195"/>
    <n v="25.0866469169138"/>
    <n v="99.903558455941194"/>
    <n v="93864.550066322394"/>
    <n v="7982.1891585764897"/>
    <n v="1052.2194013656299"/>
    <n v="30.8220247111975"/>
    <n v="0.16573713315250199"/>
    <n v="4479.9483872707297"/>
    <n v="119.222825361425"/>
    <n v="12.4080863218622"/>
    <n v="152.547911551987"/>
    <n v="5547"/>
    <n v="44974.117199074099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5430"/>
    <x v="21"/>
    <x v="1"/>
    <n v="5"/>
    <n v="3.9704496632913702"/>
    <n v="1.91728063015483"/>
    <n v="126.423858798594"/>
    <n v="2.7225592588969602E-4"/>
    <n v="54.830760163969103"/>
    <n v="52.797442445630402"/>
    <n v="107.62847486552501"/>
    <n v="93697.215303178207"/>
    <n v="7975.5918945910898"/>
    <n v="1206.01076339372"/>
    <n v="36.762288120851402"/>
    <n v="0.18881795798477299"/>
    <n v="5817.9649124715297"/>
    <n v="178.04679729168501"/>
    <n v="18.0802064089774"/>
    <n v="215.22833037846601"/>
    <n v="5571"/>
    <n v="44974.117245370398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5795"/>
    <x v="22"/>
    <x v="1"/>
    <n v="5"/>
    <n v="2.8606968185408501"/>
    <n v="1.51879227148297"/>
    <n v="66.070031887574899"/>
    <n v="1.88847123693467E-4"/>
    <n v="65.487989140396095"/>
    <n v="53.851871125167897"/>
    <n v="119.34004911268801"/>
    <n v="93593.628423689705"/>
    <n v="7980.0146952453797"/>
    <n v="1314.23630113791"/>
    <n v="41.192536149710797"/>
    <n v="0.21087645643929401"/>
    <n v="7403.5818176955399"/>
    <n v="225.30360773921799"/>
    <n v="23.081628839968399"/>
    <n v="268.98343484188001"/>
    <n v="5547"/>
    <n v="44974.117291666698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6160"/>
    <x v="23"/>
    <x v="1"/>
    <n v="5"/>
    <n v="4.7764043796343998"/>
    <n v="2.12347223885248"/>
    <n v="71.464421943896596"/>
    <n v="2.8679027450998E-4"/>
    <n v="78.107136331336804"/>
    <n v="162.60852436688899"/>
    <n v="240.71594748850001"/>
    <n v="93303.7600969419"/>
    <n v="8073.4611461312497"/>
    <n v="994.63408252648298"/>
    <n v="29.4230836529124"/>
    <n v="0.16105686288610199"/>
    <n v="4221.1015574409203"/>
    <n v="122.863822677326"/>
    <n v="4.9764513484763704"/>
    <n v="167.009474316309"/>
    <n v="5547"/>
    <n v="44974.117337962998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6525"/>
    <x v="24"/>
    <x v="1"/>
    <n v="5"/>
    <n v="5.5246593292414596"/>
    <n v="2.5465533478678899"/>
    <n v="262.21954892111302"/>
    <n v="6.3362885074369404E-4"/>
    <n v="15.319498493435599"/>
    <n v="43.148588704597699"/>
    <n v="58.468720826884002"/>
    <n v="93153.509555651297"/>
    <n v="7878.9152013606399"/>
    <n v="1292.44247923288"/>
    <n v="40.468001689252503"/>
    <n v="0.202208762838338"/>
    <n v="7440.6376332650398"/>
    <n v="219.86195011072101"/>
    <n v="29.5430308437668"/>
    <n v="265.90475313759998"/>
    <n v="5547"/>
    <n v="44974.117384259298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6891"/>
    <x v="25"/>
    <x v="1"/>
    <n v="5"/>
    <n v="2.5503680577051999"/>
    <n v="1.3222585659805199"/>
    <n v="44.6676314432789"/>
    <n v="7.2613361618842299E-4"/>
    <n v="34.141130216480398"/>
    <n v="34.451071956232397"/>
    <n v="68.592928306329"/>
    <n v="93081.624421905901"/>
    <n v="7885.5616419020398"/>
    <n v="1403.6557539000401"/>
    <n v="43.163464971725602"/>
    <n v="0.219198960142271"/>
    <n v="8977.4228459867008"/>
    <n v="260.59621801729998"/>
    <n v="33.492920843774797"/>
    <n v="291.08194903545802"/>
    <n v="5571"/>
    <n v="44974.117430555598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7256"/>
    <x v="26"/>
    <x v="1"/>
    <n v="5"/>
    <n v="3.35401844220323"/>
    <n v="1.72050683633367"/>
    <n v="36.225980947784599"/>
    <n v="6.0639591350155795E-4"/>
    <n v="19.850770144295598"/>
    <n v="151.42456753373401"/>
    <n v="171.27594407394301"/>
    <n v="92915.700946137804"/>
    <n v="7975.2484706800096"/>
    <n v="1032.2676782259"/>
    <n v="29.640515429668199"/>
    <n v="0.21758361345663499"/>
    <n v="5801.0609966465299"/>
    <n v="153.13241723585"/>
    <n v="13.187213779903001"/>
    <n v="212.29786353008399"/>
    <n v="5547"/>
    <n v="44974.117476851898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7621"/>
    <x v="27"/>
    <x v="1"/>
    <n v="5"/>
    <n v="4.6718320552654697"/>
    <n v="1.9617843455313"/>
    <n v="110.008339056057"/>
    <n v="8.1234276798105903E-4"/>
    <n v="17.777731879358601"/>
    <n v="40.979031691627299"/>
    <n v="58.757575913753897"/>
    <n v="92832.532310706403"/>
    <n v="7856.76294805216"/>
    <n v="1459.5042411520899"/>
    <n v="45.026661680754103"/>
    <n v="0.214059564191141"/>
    <n v="10577.4382505832"/>
    <n v="306.39634605820402"/>
    <n v="34.682314554354001"/>
    <n v="340.924457835591"/>
    <n v="5547"/>
    <n v="44974.117523148103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7986"/>
    <x v="28"/>
    <x v="1"/>
    <n v="5"/>
    <n v="3.35172189043872"/>
    <n v="1.5734244358067"/>
    <n v="53.187856512460201"/>
    <n v="2.9620484027746501E-4"/>
    <n v="61.321428258346998"/>
    <n v="51.724296575120199"/>
    <n v="113.046021038307"/>
    <n v="92651.963867008497"/>
    <n v="7894.8326904558699"/>
    <n v="1257.26817236294"/>
    <n v="37.602743200103298"/>
    <n v="0.170809457286241"/>
    <n v="7759.4925128000204"/>
    <n v="216.84170431518999"/>
    <n v="11.2369532260886"/>
    <n v="234.34143259398601"/>
    <n v="5547"/>
    <n v="44974.117569444403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8352"/>
    <x v="29"/>
    <x v="1"/>
    <n v="5"/>
    <n v="5.0331608244137902"/>
    <n v="2.2229085368076702"/>
    <n v="130.45810907911999"/>
    <n v="2.1162852367780502E-3"/>
    <n v="7.5610265386419204"/>
    <n v="50.071478552593597"/>
    <n v="57.634621376472303"/>
    <n v="92604.096680495"/>
    <n v="7838.2739202984103"/>
    <n v="1313.53526010103"/>
    <n v="40.429294336800297"/>
    <n v="0.17111333701312501"/>
    <n v="5964.4060453391503"/>
    <n v="178.07644387510001"/>
    <n v="19.429561404412201"/>
    <n v="277.728248857685"/>
    <n v="5571"/>
    <n v="44974.117615740703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8717"/>
    <x v="30"/>
    <x v="1"/>
    <n v="5"/>
    <n v="1.8193162359700199"/>
    <n v="1.17048937400745"/>
    <n v="14.2003987971167"/>
    <n v="2.4182053570174399E-4"/>
    <n v="45.651170145244798"/>
    <n v="84.318625690930702"/>
    <n v="129.97003765671101"/>
    <n v="92465.395612330103"/>
    <n v="7898.6866619123903"/>
    <n v="1304.3404067768699"/>
    <n v="41.758503708237498"/>
    <n v="0.199918560374584"/>
    <n v="9059.1001139188502"/>
    <n v="272.14657075974702"/>
    <n v="18.966470858447401"/>
    <n v="268.57733947624899"/>
    <n v="5547"/>
    <n v="44974.117662037002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9082"/>
    <x v="31"/>
    <x v="1"/>
    <n v="5"/>
    <n v="7.0579888555062302"/>
    <n v="2.7610829818547802"/>
    <n v="218.21185798275499"/>
    <n v="1.5705645133559799E-3"/>
    <n v="7.3594976369698699"/>
    <n v="30.913034325801799"/>
    <n v="38.274102527285102"/>
    <n v="92400.238402482297"/>
    <n v="7803.0537234003104"/>
    <n v="1252.9824719656499"/>
    <n v="38.043382516441"/>
    <n v="0.22066632222108901"/>
    <n v="5303.29743156728"/>
    <n v="147.41352433875301"/>
    <n v="33.985606531559199"/>
    <n v="215.10482065496399"/>
    <n v="5547"/>
    <n v="44974.117708333302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9447"/>
    <x v="32"/>
    <x v="1"/>
    <n v="5"/>
    <n v="1.8352959960734101"/>
    <n v="1.19543503360906"/>
    <n v="37.338317157663496"/>
    <n v="2.7460176220212799E-4"/>
    <n v="17.456808819803499"/>
    <n v="67.612944858414707"/>
    <n v="85.070028279980306"/>
    <n v="92283.821350328304"/>
    <n v="7840.5056784179997"/>
    <n v="1345.0542464361099"/>
    <n v="41.503850656002399"/>
    <n v="0.25524026687391599"/>
    <n v="8582.1602377013896"/>
    <n v="252.01435818815401"/>
    <n v="34.2631371162825"/>
    <n v="269.24625274745802"/>
    <n v="5547"/>
    <n v="44974.117754629602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39813"/>
    <x v="33"/>
    <x v="1"/>
    <n v="5"/>
    <n v="5.44147818113189"/>
    <n v="2.0516347018390602"/>
    <n v="128.24695059845101"/>
    <n v="6.4496647269028304E-4"/>
    <n v="24.748997591835501"/>
    <n v="58.769908196234603"/>
    <n v="83.519550754542806"/>
    <n v="92153.113363187294"/>
    <n v="7827.6066271333502"/>
    <n v="1239.70158751598"/>
    <n v="39.039314640370698"/>
    <n v="0.20776206224371299"/>
    <n v="5964.5791055404397"/>
    <n v="177.57673609641699"/>
    <n v="20.039587706935801"/>
    <n v="217.93586683966501"/>
    <n v="5571"/>
    <n v="44974.117800925902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40178"/>
    <x v="34"/>
    <x v="1"/>
    <n v="5"/>
    <n v="3.3299273985758702"/>
    <n v="1.5673532422024301"/>
    <n v="99.780457806596601"/>
    <n v="4.10288910552456E-4"/>
    <n v="40.012474928817198"/>
    <n v="50.050167118191702"/>
    <n v="90.063052335919394"/>
    <n v="92062.449470080202"/>
    <n v="7827.5596088729499"/>
    <n v="1325.93676994518"/>
    <n v="40.650862801906698"/>
    <n v="0.214309989528391"/>
    <n v="7448.40301490199"/>
    <n v="212.98265046823099"/>
    <n v="24.678548874395599"/>
    <n v="240.82181353286799"/>
    <n v="5547"/>
    <n v="44974.117847222202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40543"/>
    <x v="35"/>
    <x v="1"/>
    <n v="5"/>
    <n v="9.0733577050752405"/>
    <n v="2.8841509541491699"/>
    <n v="212.78358535607501"/>
    <n v="1.4918689599171899E-4"/>
    <n v="45.033583882336401"/>
    <n v="53.997368637322197"/>
    <n v="99.031101706554594"/>
    <n v="91879.859352842002"/>
    <n v="7819.4730413283296"/>
    <n v="960.81125579068998"/>
    <n v="27.8300623720557"/>
    <n v="0.223537948461313"/>
    <n v="3836.77802059028"/>
    <n v="98.926777637780404"/>
    <n v="19.756627539595499"/>
    <n v="132.68884750678001"/>
    <n v="5547"/>
    <n v="44974.117893518502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40908"/>
    <x v="36"/>
    <x v="1"/>
    <n v="5"/>
    <n v="4.2864901040067798"/>
    <n v="1.98859158567862"/>
    <n v="81.243592137867395"/>
    <n v="9.1261215826541795E-4"/>
    <n v="11.2995448935244"/>
    <n v="36.918273834517997"/>
    <n v="48.218731340200698"/>
    <n v="91801.007357005205"/>
    <n v="7762.7275062236304"/>
    <n v="1370.6667434286101"/>
    <n v="41.861056951624498"/>
    <n v="0.20501548302857101"/>
    <n v="8099.82811568334"/>
    <n v="239.034766166292"/>
    <n v="27.019537748345201"/>
    <n v="316.79496095561302"/>
    <n v="5547"/>
    <n v="44974.117939814802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41274"/>
    <x v="37"/>
    <x v="1"/>
    <n v="5"/>
    <n v="2.7823626841067202"/>
    <n v="1.4320116895167101"/>
    <n v="78.331441917480504"/>
    <n v="4.18910094920679E-4"/>
    <n v="24.601266240551499"/>
    <n v="48.4442220021715"/>
    <n v="73.045907152817904"/>
    <n v="91744.699753027802"/>
    <n v="7784.4634215699498"/>
    <n v="1264.9771623727299"/>
    <n v="38.0625411714094"/>
    <n v="0.25718768932420399"/>
    <n v="7897.8634293062996"/>
    <n v="219.514845984658"/>
    <n v="29.235186027864"/>
    <n v="241.73352691441301"/>
    <n v="5571"/>
    <n v="44974.117986111101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41639"/>
    <x v="38"/>
    <x v="1"/>
    <n v="5"/>
    <n v="6.6971754919304001"/>
    <n v="2.4970874390824598"/>
    <n v="168.69256847554601"/>
    <n v="2.1737800089995999E-4"/>
    <n v="32.021828706999202"/>
    <n v="63.116508270990899"/>
    <n v="95.138554355991005"/>
    <n v="91617.228163573804"/>
    <n v="7795.6216096180697"/>
    <n v="1159.98710530009"/>
    <n v="33.107000470519203"/>
    <n v="0.23106802871895299"/>
    <n v="5164.4001487569703"/>
    <n v="142.03827003981101"/>
    <n v="23.4663159992499"/>
    <n v="163.763432725895"/>
    <n v="5547"/>
    <n v="44974.1180439815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42004"/>
    <x v="39"/>
    <x v="1"/>
    <n v="5"/>
    <n v="5.55644070451664"/>
    <n v="2.0904517377799401"/>
    <n v="107.326261256012"/>
    <n v="5.3436498034894499E-4"/>
    <n v="56.062060760250603"/>
    <n v="62.3569628041489"/>
    <n v="118.41955792938001"/>
    <n v="91525.658241892103"/>
    <n v="7811.8124592327604"/>
    <n v="1264.0448072005199"/>
    <n v="36.637759493983197"/>
    <n v="0.203996703859286"/>
    <n v="5760.2132687241801"/>
    <n v="167.241038093393"/>
    <n v="19.300315387931299"/>
    <n v="216.027307572723"/>
    <n v="5547"/>
    <n v="44974.1180902778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42369"/>
    <x v="40"/>
    <x v="1"/>
    <n v="5"/>
    <n v="5.7115035639417"/>
    <n v="2.3249941848334998"/>
    <n v="86.716904149785094"/>
    <n v="2.1928507722844399E-4"/>
    <n v="34.562422795406597"/>
    <n v="127.66672183027001"/>
    <n v="162.22936391075399"/>
    <n v="91293.841459611896"/>
    <n v="7832.6342407153097"/>
    <n v="1155.58668338442"/>
    <n v="37.049298198607097"/>
    <n v="0.154581841624301"/>
    <n v="5494.1451423209801"/>
    <n v="176.12414666624201"/>
    <n v="7.7358522069271096"/>
    <n v="221.734548276602"/>
    <n v="5547"/>
    <n v="44974.118136574099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42735"/>
    <x v="41"/>
    <x v="1"/>
    <n v="5"/>
    <n v="3.73351457881627"/>
    <n v="1.81083309828807"/>
    <n v="60.956096062976698"/>
    <n v="3.63252626058221E-4"/>
    <n v="23.608954753281601"/>
    <n v="136.149179727861"/>
    <n v="159.75849773376899"/>
    <n v="91225.030379733595"/>
    <n v="7825.5525739873601"/>
    <n v="1293.98224005067"/>
    <n v="40.364858806283301"/>
    <n v="0.23726578510631199"/>
    <n v="7571.1704560936796"/>
    <n v="218.444431927815"/>
    <n v="18.824422664343299"/>
    <n v="297.88654614136902"/>
    <n v="5571"/>
    <n v="44974.118182870399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43100"/>
    <x v="42"/>
    <x v="1"/>
    <n v="5"/>
    <n v="6.5275424627623799"/>
    <n v="2.3534788816919101"/>
    <n v="184.92422915062201"/>
    <n v="1.13121923326211E-4"/>
    <n v="61.386457564960303"/>
    <n v="37.016363490020701"/>
    <n v="98.402934176904296"/>
    <n v="91061.630208356699"/>
    <n v="7749.2808365908604"/>
    <n v="1265.65794998763"/>
    <n v="37.072455167304902"/>
    <n v="0.19099575161705701"/>
    <n v="7249.8250658983698"/>
    <n v="204.25841452580599"/>
    <n v="19.920087018953701"/>
    <n v="215.86456916646"/>
    <n v="5547"/>
    <n v="44974.118229166699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43465"/>
    <x v="43"/>
    <x v="1"/>
    <n v="5"/>
    <n v="4.9421070545032402"/>
    <n v="1.9827646703314701"/>
    <n v="40.4124782845456"/>
    <n v="9.48538962304793E-4"/>
    <n v="9.1713752843777208"/>
    <n v="37.298540650383103"/>
    <n v="46.470864473723097"/>
    <n v="90992.790514637105"/>
    <n v="7692.51851065964"/>
    <n v="1472.30446127153"/>
    <n v="43.559833485332902"/>
    <n v="0.223697563506845"/>
    <n v="10589.1916674274"/>
    <n v="300.99568348007898"/>
    <n v="46.706834266545997"/>
    <n v="362.42073931513801"/>
    <n v="5547"/>
    <n v="44974.118275462999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43830"/>
    <x v="44"/>
    <x v="1"/>
    <n v="5"/>
    <n v="2.1596306649559698"/>
    <n v="1.15340662659341"/>
    <n v="29.003590556726898"/>
    <n v="3.015078866367E-4"/>
    <n v="22.781377816982101"/>
    <n v="42.487163124144899"/>
    <n v="65.268842449013604"/>
    <n v="90871.656059852699"/>
    <n v="7700.7130207516302"/>
    <n v="1396.1633549660701"/>
    <n v="42.014701586922897"/>
    <n v="0.22338796238556599"/>
    <n v="9950.7010498423897"/>
    <n v="284.863715252438"/>
    <n v="31.1524665893125"/>
    <n v="300.36976524974301"/>
    <n v="5547"/>
    <n v="44974.118321759299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44196"/>
    <x v="45"/>
    <x v="1"/>
    <n v="5"/>
    <n v="3.6459230637242799"/>
    <n v="1.7153568806922199"/>
    <n v="74.700364091362303"/>
    <n v="4.5193257003991902E-4"/>
    <n v="20.676639756992198"/>
    <n v="99.029022183295396"/>
    <n v="119.706113872858"/>
    <n v="90771.078360633503"/>
    <n v="7747.5765425542404"/>
    <n v="1152.6005191987199"/>
    <n v="37.414095362131697"/>
    <n v="0.21315132928896299"/>
    <n v="5050.0369904592299"/>
    <n v="160.596633756496"/>
    <n v="15.677616855095099"/>
    <n v="222.95656263935501"/>
    <n v="5571"/>
    <n v="44974.118368055599"/>
  </r>
  <r>
    <s v="Current"/>
    <x v="0"/>
    <s v="ExpRangeReturnTypeSetMonthlySystemTypeFPatchNum5PatchTypefalse"/>
    <n v="155"/>
    <s v="ExpRange"/>
    <x v="0"/>
    <x v="3"/>
    <x v="3"/>
    <s v="false"/>
    <s v="ExpRangeReturnTypeSetMonthlySystemTypeFPatchNum5PatchTypefalse"/>
    <n v="44561"/>
    <x v="46"/>
    <x v="1"/>
    <n v="5"/>
    <n v="9.4919623670802409"/>
    <n v="2.9032601266295002"/>
    <n v="190.86741161957801"/>
    <n v="2.7533553592941E-3"/>
    <n v="5.2316902900776396"/>
    <n v="46.938374981832702"/>
    <n v="52.172818627269599"/>
    <n v="90663.667926651498"/>
    <n v="7671.419391073"/>
    <n v="1156.6666812214801"/>
    <n v="35.352467378662602"/>
    <n v="0.19323826034771799"/>
    <n v="5475.56842252764"/>
    <n v="153.09604970634101"/>
    <n v="18.9865538648518"/>
    <n v="227.53527479298899"/>
    <n v="5547"/>
    <n v="44974.118425925903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27759"/>
    <x v="0"/>
    <x v="1"/>
    <n v="5"/>
    <n v="4.6356325303052897"/>
    <n v="2.2885686265105898"/>
    <n v="94.911875577845294"/>
    <n v="1.5394350066734E-4"/>
    <n v="15.848176255395099"/>
    <n v="19.719078128884099"/>
    <n v="35.567408327779802"/>
    <n v="97270.422822190099"/>
    <n v="8194.3935063648696"/>
    <n v="1197.81359242912"/>
    <n v="32.755226942358902"/>
    <n v="0.25206249511724399"/>
    <n v="20766.098970027499"/>
    <n v="534.37852934462603"/>
    <n v="161.27743549802801"/>
    <n v="563.73960244015905"/>
    <n v="8111.4629811985897"/>
    <n v="44974.116273148102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28125"/>
    <x v="1"/>
    <x v="1"/>
    <n v="5"/>
    <n v="0.64025943512124495"/>
    <n v="0.43379355677554399"/>
    <n v="16.9580639631709"/>
    <n v="3.3129249391916898E-4"/>
    <n v="2.41573081364827"/>
    <n v="10.994703388052599"/>
    <n v="13.410765494194701"/>
    <n v="97145.140818711996"/>
    <n v="8163.3884727866498"/>
    <n v="1214.4272825722501"/>
    <n v="33.890430668957698"/>
    <n v="0.27396763324296902"/>
    <n v="4272.14865157846"/>
    <n v="110.36010275042"/>
    <n v="57.071934704839101"/>
    <n v="145.38133734437801"/>
    <n v="1694.54082405347"/>
    <n v="44974.116319444402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28490"/>
    <x v="2"/>
    <x v="1"/>
    <n v="5"/>
    <n v="1.1842097661181299"/>
    <n v="0.58903682640474797"/>
    <n v="27.788232749929101"/>
    <n v="2.1654168316216199E-5"/>
    <n v="14.3029519166989"/>
    <n v="22.2134438046584"/>
    <n v="36.516417375525599"/>
    <n v="96934.780850336901"/>
    <n v="8169.3045903127304"/>
    <n v="1175.98926411601"/>
    <n v="34.253659479140801"/>
    <n v="0.28341888983598101"/>
    <n v="5386.7441856054202"/>
    <n v="143.27916836377"/>
    <n v="50.974580200616899"/>
    <n v="122.445121844273"/>
    <n v="2131.2913365279801"/>
    <n v="44974.116365740701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28855"/>
    <x v="3"/>
    <x v="1"/>
    <n v="5"/>
    <n v="2.56036347295022"/>
    <n v="0.76533892116729596"/>
    <n v="36.346398605700102"/>
    <n v="1.49398813589888E-3"/>
    <n v="2.60187063622213"/>
    <n v="11.8576153909189"/>
    <n v="14.460980015276901"/>
    <n v="96635.483524127805"/>
    <n v="8119.5628435403296"/>
    <n v="1107.1358011848499"/>
    <n v="29.8937950827736"/>
    <n v="0.267810273564552"/>
    <n v="2914.9804216644502"/>
    <n v="69.010434829772393"/>
    <n v="58.251762580871599"/>
    <n v="105.085362597523"/>
    <n v="1061.95692476099"/>
    <n v="44974.116412037001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29220"/>
    <x v="4"/>
    <x v="1"/>
    <n v="5"/>
    <n v="1.26866988817222"/>
    <n v="0.59503553370684803"/>
    <n v="22.3230565915757"/>
    <n v="3.6263285790704499E-4"/>
    <n v="21.868780857720498"/>
    <n v="19.476300153086601"/>
    <n v="41.345443643665"/>
    <n v="96438.789335827896"/>
    <n v="8131.5301654283403"/>
    <n v="1267.89498951715"/>
    <n v="34.680975354106401"/>
    <n v="0.32351751455383099"/>
    <n v="6649.8439751059404"/>
    <n v="173.672398191035"/>
    <n v="61.666493469216803"/>
    <n v="147.884480521749"/>
    <n v="2639.5560686972199"/>
    <n v="44974.116458333301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29586"/>
    <x v="5"/>
    <x v="1"/>
    <n v="5"/>
    <n v="1.27288603781466"/>
    <n v="0.65054051370666999"/>
    <n v="15.736466757437301"/>
    <n v="3.5336568498926801E-4"/>
    <n v="14.4459806416333"/>
    <n v="20.6800510934249"/>
    <n v="35.1263851007432"/>
    <n v="96262.828817068294"/>
    <n v="8112.0737385475404"/>
    <n v="1321.3162137623499"/>
    <n v="36.103874247693803"/>
    <n v="0.28912487354731597"/>
    <n v="6954.3828753050802"/>
    <n v="185.562489903857"/>
    <n v="61.957675896207803"/>
    <n v="194.92047284794199"/>
    <n v="2813.57833314136"/>
    <n v="44974.116504629601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29951"/>
    <x v="6"/>
    <x v="1"/>
    <n v="5"/>
    <n v="0.88429350914929605"/>
    <n v="0.50954254200848104"/>
    <n v="22.012207659988601"/>
    <n v="8.6715055391784705E-5"/>
    <n v="29.500334532599101"/>
    <n v="14.366262129070799"/>
    <n v="43.866683376725298"/>
    <n v="95931.055992378795"/>
    <n v="8089.3478278659404"/>
    <n v="1104.5026037254299"/>
    <n v="31.119462908961001"/>
    <n v="0.213399454632765"/>
    <n v="4504.05202457614"/>
    <n v="120.14392713512299"/>
    <n v="22.264446379420399"/>
    <n v="133.34644305331901"/>
    <n v="1829.7685335850999"/>
    <n v="44974.116550925901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0316"/>
    <x v="7"/>
    <x v="1"/>
    <n v="5"/>
    <n v="0.23110871692281101"/>
    <n v="0.37829982810259899"/>
    <n v="0"/>
    <n v="6.0692665782645003E-4"/>
    <n v="2.5244007141243801"/>
    <n v="16.0149157775157"/>
    <n v="18.539923418297899"/>
    <n v="95608.8859934145"/>
    <n v="8033.9475695076098"/>
    <n v="1207.13977424328"/>
    <n v="32.931071335552097"/>
    <n v="0.183306026157873"/>
    <n v="4632.0606142503702"/>
    <n v="120.94619627572"/>
    <n v="30.9267998703118"/>
    <n v="181.561995440011"/>
    <n v="1859.25602039463"/>
    <n v="44974.116597222201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0681"/>
    <x v="8"/>
    <x v="1"/>
    <n v="5"/>
    <n v="1.5019237328375701"/>
    <n v="0.66549598142069899"/>
    <n v="31.961147916870701"/>
    <n v="2.9811753421616401E-4"/>
    <n v="3.2645738637154298"/>
    <n v="13.784573403021501"/>
    <n v="17.049445384271099"/>
    <n v="95397.866991446193"/>
    <n v="8014.5516809888104"/>
    <n v="1110.54524637342"/>
    <n v="30.238200058777299"/>
    <n v="0.24295091953818301"/>
    <n v="4331.6583351311201"/>
    <n v="108.206261355244"/>
    <n v="36.679049614652101"/>
    <n v="109.454825319135"/>
    <n v="1645.9269021157299"/>
    <n v="44974.1166435185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1047"/>
    <x v="9"/>
    <x v="1"/>
    <n v="5"/>
    <n v="0.93336983290709397"/>
    <n v="0.62261743843918804"/>
    <n v="5.4641589022606203"/>
    <n v="4.5204949587557801E-4"/>
    <n v="7.6435730872589804"/>
    <n v="21.099428892716599"/>
    <n v="28.743454029471501"/>
    <n v="95280.089198946007"/>
    <n v="8020.4273194252901"/>
    <n v="1411.2484787732001"/>
    <n v="39.803022105813497"/>
    <n v="0.31128371393534199"/>
    <n v="8973.4182579538592"/>
    <n v="241.934088316649"/>
    <n v="88.247654396433703"/>
    <n v="222.689767361718"/>
    <n v="3683.7774603514099"/>
    <n v="44974.1166898148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1412"/>
    <x v="10"/>
    <x v="1"/>
    <n v="5"/>
    <n v="0.32035933611076101"/>
    <n v="0.40852910279925603"/>
    <n v="1.5007093682505901"/>
    <n v="3.2170931987182401E-3"/>
    <n v="2.7546655189377498"/>
    <n v="15.3860293103498"/>
    <n v="18.1439119224862"/>
    <n v="95071.699792543805"/>
    <n v="7992.5410565099401"/>
    <n v="1179.8024326963"/>
    <n v="34.068315656338399"/>
    <n v="0.222543571234771"/>
    <n v="5362.2241921773602"/>
    <n v="142.32914216496101"/>
    <n v="36.917832521287302"/>
    <n v="189.37710863175201"/>
    <n v="2186.2790534512801"/>
    <n v="44974.1167361111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1777"/>
    <x v="11"/>
    <x v="1"/>
    <n v="5"/>
    <n v="1.92575951246614"/>
    <n v="0.80323140835852003"/>
    <n v="33.015725258457202"/>
    <n v="1.1540263319666001E-3"/>
    <n v="12.8533898445008"/>
    <n v="16.3030282361565"/>
    <n v="29.157572106989299"/>
    <n v="94905.649095484594"/>
    <n v="7991.1510719384196"/>
    <n v="1343.9381843112701"/>
    <n v="37.210360721551801"/>
    <n v="0.33663271644999998"/>
    <n v="8314.2195364952895"/>
    <n v="214.327707524662"/>
    <n v="82.580589269572599"/>
    <n v="178.43682327071701"/>
    <n v="3260.10544519414"/>
    <n v="44974.1167824074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2142"/>
    <x v="12"/>
    <x v="1"/>
    <n v="5"/>
    <n v="1.1237653841512201"/>
    <n v="0.63886245036942502"/>
    <n v="12.2546645786295"/>
    <n v="1.21967494066529E-4"/>
    <n v="11.019809539149399"/>
    <n v="21.3191685998314"/>
    <n v="32.339100106474802"/>
    <n v="94733.498581579901"/>
    <n v="7981.2226368151196"/>
    <n v="1294.8130224103299"/>
    <n v="35.132050160639601"/>
    <n v="0.27880670329469098"/>
    <n v="6916.2785204726197"/>
    <n v="178.34314785278201"/>
    <n v="45.888437600918003"/>
    <n v="186.06761007002501"/>
    <n v="2718.8232295009798"/>
    <n v="44974.1168287037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2508"/>
    <x v="13"/>
    <x v="1"/>
    <n v="5"/>
    <n v="0.20331912770570501"/>
    <n v="0.23923357371690199"/>
    <n v="0"/>
    <n v="6.9150426188638296E-9"/>
    <n v="44.553908144157297"/>
    <n v="31.583039069295999"/>
    <n v="76.136947220368299"/>
    <n v="94302.250978967204"/>
    <n v="7981.6068344453497"/>
    <n v="836.57943543291105"/>
    <n v="24.487219555693098"/>
    <n v="0.20695755448466099"/>
    <n v="2118.50952074717"/>
    <n v="63.074312546943801"/>
    <n v="7.7727603845621402"/>
    <n v="81.554268174389406"/>
    <n v="956.34101303534999"/>
    <n v="44974.116875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2873"/>
    <x v="14"/>
    <x v="1"/>
    <n v="5"/>
    <n v="1.5505832251457099"/>
    <n v="0.77424662989686299"/>
    <n v="40.422602712024101"/>
    <n v="2.7264611480982102E-4"/>
    <n v="3.8142690945203301"/>
    <n v="17.131978472444299"/>
    <n v="20.946520213079399"/>
    <n v="94097.9356148683"/>
    <n v="7909.1501569210895"/>
    <n v="1119.23456238723"/>
    <n v="32.339336811594798"/>
    <n v="0.217495598217219"/>
    <n v="3784.0867603699899"/>
    <n v="99.287645625443005"/>
    <n v="42.2792460703375"/>
    <n v="150.11913702960101"/>
    <n v="1531.3023300438299"/>
    <n v="44974.1169212963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3238"/>
    <x v="15"/>
    <x v="1"/>
    <n v="5"/>
    <n v="0.41735254476337302"/>
    <n v="0.40183938721800599"/>
    <n v="10.748037000589999"/>
    <n v="1.20894682097225E-4"/>
    <n v="3.4588081651098901"/>
    <n v="18.9844882067027"/>
    <n v="22.443417266494698"/>
    <n v="93900.749591670203"/>
    <n v="7895.4278383010897"/>
    <n v="1165.90394399919"/>
    <n v="32.468076318794097"/>
    <n v="0.24813435385043001"/>
    <n v="4818.4120474520096"/>
    <n v="128.19128940315599"/>
    <n v="32.800231950575203"/>
    <n v="151.48407845574499"/>
    <n v="1956.48593716453"/>
    <n v="44974.116967592599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3603"/>
    <x v="16"/>
    <x v="1"/>
    <n v="5"/>
    <n v="0.52924243943292804"/>
    <n v="0.40416673919721702"/>
    <n v="8.5476337600782202"/>
    <n v="4.1308617096022499E-4"/>
    <n v="5.3706175604994302"/>
    <n v="16.714847126519199"/>
    <n v="22.085877773189601"/>
    <n v="93785.648247679506"/>
    <n v="7887.6880215932397"/>
    <n v="1264.11433782162"/>
    <n v="33.918766948176199"/>
    <n v="0.300362092594052"/>
    <n v="5532.5384818533103"/>
    <n v="143.85891022077601"/>
    <n v="51.491311227639201"/>
    <n v="152.79101571061099"/>
    <n v="2184.05605473372"/>
    <n v="44974.117013888899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3969"/>
    <x v="17"/>
    <x v="1"/>
    <n v="5"/>
    <n v="0.78907974753989296"/>
    <n v="0.42868529916370901"/>
    <n v="19.268139855334201"/>
    <n v="3.2514937747948002E-4"/>
    <n v="7.2861827438871201"/>
    <n v="15.046043520041"/>
    <n v="22.332551413305598"/>
    <n v="93618.761065693907"/>
    <n v="7873.5515751860503"/>
    <n v="1137.6427335083199"/>
    <n v="31.836748260649699"/>
    <n v="0.23118467030762099"/>
    <n v="3897.0064891951401"/>
    <n v="97.267546043246199"/>
    <n v="40.479391919744998"/>
    <n v="108.50770778033301"/>
    <n v="1479.36335702621"/>
    <n v="44974.117060185199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4334"/>
    <x v="18"/>
    <x v="1"/>
    <n v="5"/>
    <n v="0.50364509910252897"/>
    <n v="0.34975728711273502"/>
    <n v="4.9404027132466402"/>
    <n v="9.1652598280589804E-4"/>
    <n v="2.2543330786876199"/>
    <n v="10.5718888405799"/>
    <n v="12.8271384452504"/>
    <n v="93490.227384719401"/>
    <n v="7855.1081846904199"/>
    <n v="1224.0143809020699"/>
    <n v="32.230689937707801"/>
    <n v="0.268487527308785"/>
    <n v="4580.7768663010702"/>
    <n v="115.727626842319"/>
    <n v="52.281586001932801"/>
    <n v="145.97020881179299"/>
    <n v="1776.88408359553"/>
    <n v="44974.117118055598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4699"/>
    <x v="19"/>
    <x v="1"/>
    <n v="5"/>
    <n v="0.93705085455975701"/>
    <n v="0.52340040869197502"/>
    <n v="11.969202328185901"/>
    <n v="1.3119097559372099E-5"/>
    <n v="32.9375297770071"/>
    <n v="14.5404870370413"/>
    <n v="47.478029933145997"/>
    <n v="93287.768540270001"/>
    <n v="7872.7679296837396"/>
    <n v="1214.0230372270701"/>
    <n v="33.257624818373202"/>
    <n v="0.26827201925024502"/>
    <n v="6266.0616556959703"/>
    <n v="166.694561242199"/>
    <n v="38.6722271230717"/>
    <n v="140.27794216606901"/>
    <n v="2503.2072987870602"/>
    <n v="44974.117164351897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5064"/>
    <x v="20"/>
    <x v="1"/>
    <n v="5"/>
    <n v="1.3476626954681401"/>
    <n v="0.56151587634375399"/>
    <n v="37.898069738814897"/>
    <n v="9.3101999421495597E-5"/>
    <n v="26.1252588230494"/>
    <n v="10.773120118223099"/>
    <n v="36.898472043271902"/>
    <n v="92980.331900266305"/>
    <n v="7831.4327873453403"/>
    <n v="934.26361066294305"/>
    <n v="25.226689475308"/>
    <n v="0.19741740462725399"/>
    <n v="1914.3321514578499"/>
    <n v="43.571675402533401"/>
    <n v="20.068803686794801"/>
    <n v="63.699938949701597"/>
    <n v="663.04619018752896"/>
    <n v="44974.117210648103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5430"/>
    <x v="21"/>
    <x v="1"/>
    <n v="5"/>
    <n v="0.57503806277546199"/>
    <n v="0.38035471853106301"/>
    <n v="10.101272911629399"/>
    <n v="3.6464650404583498E-5"/>
    <n v="17.152815410241601"/>
    <n v="20.0449052209953"/>
    <n v="37.197757095887297"/>
    <n v="92781.114239058705"/>
    <n v="7815.0865315853998"/>
    <n v="1106.4357241846601"/>
    <n v="28.298597649736799"/>
    <n v="0.246612030070084"/>
    <n v="3501.1639849615999"/>
    <n v="89.3090888776197"/>
    <n v="28.3108146252317"/>
    <n v="111.065459070741"/>
    <n v="1358.9706107182999"/>
    <n v="44974.117256944402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5795"/>
    <x v="22"/>
    <x v="1"/>
    <n v="5"/>
    <n v="0.55712409952453201"/>
    <n v="0.38316630076555003"/>
    <n v="8.5184327755634808"/>
    <n v="1.5596019967913099E-7"/>
    <n v="20.9378296895981"/>
    <n v="23.057755186231098"/>
    <n v="43.995585031789403"/>
    <n v="92665.833805590795"/>
    <n v="7814.6441190451596"/>
    <n v="1183.1677339388"/>
    <n v="31.842387439857799"/>
    <n v="0.29140407257895801"/>
    <n v="4444.2590821034801"/>
    <n v="117.062853603448"/>
    <n v="48.872040741406799"/>
    <n v="126.756597727714"/>
    <n v="1752.33397313506"/>
    <n v="44974.117303240702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6160"/>
    <x v="23"/>
    <x v="1"/>
    <n v="5"/>
    <n v="1.0250418949465001"/>
    <n v="0.489825504688296"/>
    <n v="15.6937695028788"/>
    <n v="1.6724943556541599E-5"/>
    <n v="29.471540715683499"/>
    <n v="19.8580524835915"/>
    <n v="49.329609924218602"/>
    <n v="92301.992438412897"/>
    <n v="7783.9164478207103"/>
    <n v="898.35316354521001"/>
    <n v="23.863894548022099"/>
    <n v="0.18855591657773299"/>
    <n v="2467.4543883778201"/>
    <n v="62.137066587763698"/>
    <n v="12.2221285195145"/>
    <n v="88.011070272846197"/>
    <n v="945.15744045350004"/>
    <n v="44974.117337962998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6525"/>
    <x v="24"/>
    <x v="1"/>
    <n v="5"/>
    <n v="0.65495172812993796"/>
    <n v="0.480662177343188"/>
    <n v="19.919275044214999"/>
    <n v="3.1411090503669699E-4"/>
    <n v="8.5140427280774897"/>
    <n v="21.535028934425998"/>
    <n v="30.049385773408499"/>
    <n v="92146.015973511894"/>
    <n v="7753.1404824159799"/>
    <n v="1182.0538542632401"/>
    <n v="31.467037096772"/>
    <n v="0.26581258335847602"/>
    <n v="4946.5845948905599"/>
    <n v="128.648341454958"/>
    <n v="52.4048629349885"/>
    <n v="144.52343658723001"/>
    <n v="1967.23399497533"/>
    <n v="44974.117395833302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6891"/>
    <x v="25"/>
    <x v="1"/>
    <n v="5"/>
    <n v="0.79513645316049097"/>
    <n v="0.46950681916966203"/>
    <n v="10.4302543378674"/>
    <n v="2.2874838457387901E-4"/>
    <n v="15.379126455065901"/>
    <n v="15.0780180672475"/>
    <n v="30.457373270698"/>
    <n v="92089.047279245802"/>
    <n v="7753.3344835384296"/>
    <n v="1273.85938733852"/>
    <n v="34.361159768420997"/>
    <n v="0.305959627552854"/>
    <n v="6056.1006590590796"/>
    <n v="158.158108632054"/>
    <n v="60.1989467356182"/>
    <n v="160.796962031433"/>
    <n v="2395.3755897798101"/>
    <n v="44974.117442129602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7256"/>
    <x v="26"/>
    <x v="1"/>
    <n v="5"/>
    <n v="0.81848159661233899"/>
    <n v="0.46639790128243902"/>
    <n v="10.5239978925743"/>
    <n v="3.2147520789019599E-4"/>
    <n v="10.509410416503799"/>
    <n v="28.812167402692999"/>
    <n v="39.321899294404702"/>
    <n v="91853.922406553902"/>
    <n v="7739.9575455429103"/>
    <n v="923.86929780983598"/>
    <n v="24.4655724064616"/>
    <n v="0.26570471574618398"/>
    <n v="3393.14068228017"/>
    <n v="79.995762873583502"/>
    <n v="35.044619847561897"/>
    <n v="100.737543846617"/>
    <n v="1225.25956300347"/>
    <n v="44974.117488425902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7621"/>
    <x v="27"/>
    <x v="1"/>
    <n v="5"/>
    <n v="1.23813559286333"/>
    <n v="0.64097532384275702"/>
    <n v="19.433753519660701"/>
    <n v="3.8011426380005399E-4"/>
    <n v="9.6647365314789102"/>
    <n v="18.1799076230057"/>
    <n v="27.8450242687484"/>
    <n v="91802.180732432404"/>
    <n v="7728.5646599846204"/>
    <n v="1309.82693365876"/>
    <n v="36.479242969123298"/>
    <n v="0.31951358818034198"/>
    <n v="7026.4303428231397"/>
    <n v="187.72821298641901"/>
    <n v="77.403962910483003"/>
    <n v="183.82415021306201"/>
    <n v="2842.3505568381001"/>
    <n v="44974.117534722202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7986"/>
    <x v="28"/>
    <x v="1"/>
    <n v="5"/>
    <n v="0.89469382487546201"/>
    <n v="0.46817246994096401"/>
    <n v="10.375644039907"/>
    <n v="8.13916705703347E-5"/>
    <n v="23.6548813849376"/>
    <n v="16.042787159409599"/>
    <n v="39.6977499360178"/>
    <n v="91594.919677844198"/>
    <n v="7721.4685331447299"/>
    <n v="1115.1825743926099"/>
    <n v="29.163162224265701"/>
    <n v="0.219653866892486"/>
    <n v="4275.3818311384603"/>
    <n v="106.83265631108399"/>
    <n v="18.505703185005899"/>
    <n v="116.68681823671599"/>
    <n v="1621.9947491554401"/>
    <n v="44974.117581018501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8352"/>
    <x v="29"/>
    <x v="1"/>
    <n v="5"/>
    <n v="0.63542695285408002"/>
    <n v="0.39769763404524899"/>
    <n v="8.6315404983102901"/>
    <n v="2.83937704394882E-4"/>
    <n v="1.82248040243711"/>
    <n v="9.8068881960980594"/>
    <n v="11.6296525362396"/>
    <n v="91485.801827593605"/>
    <n v="7685.5146143915899"/>
    <n v="1148.17697245097"/>
    <n v="29.718782784826399"/>
    <n v="0.21104765933816"/>
    <n v="3194.1605733008801"/>
    <n v="80.009586019250406"/>
    <n v="37.286598942017399"/>
    <n v="132.43357664658501"/>
    <n v="1232.1311928456801"/>
    <n v="44974.117627314801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8717"/>
    <x v="30"/>
    <x v="1"/>
    <n v="5"/>
    <n v="0.349851258880851"/>
    <n v="0.36081389575918299"/>
    <n v="1.6272461656963699"/>
    <n v="4.81649025373224E-5"/>
    <n v="16.715591732165802"/>
    <n v="27.252940934076602"/>
    <n v="43.968580831144898"/>
    <n v="91343.896288928794"/>
    <n v="7707.02465168873"/>
    <n v="1165.45902120489"/>
    <n v="32.131768552150902"/>
    <n v="0.27382996991465802"/>
    <n v="5272.02439708765"/>
    <n v="138.30020484836899"/>
    <n v="38.128154087483999"/>
    <n v="129.91536302947699"/>
    <n v="2074.3165257505302"/>
    <n v="44974.117673611101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9082"/>
    <x v="31"/>
    <x v="1"/>
    <n v="5"/>
    <n v="1.04705126653029"/>
    <n v="0.47247019319434402"/>
    <n v="22.536005809042599"/>
    <n v="7.9499805334589703E-4"/>
    <n v="3.83953146107826"/>
    <n v="14.539856439853301"/>
    <n v="18.380182898984899"/>
    <n v="91227.657871149495"/>
    <n v="7671.9481821775898"/>
    <n v="1139.7123967902901"/>
    <n v="30.853712686930699"/>
    <n v="0.273711049098873"/>
    <n v="3205.1154941017398"/>
    <n v="81.471143366806899"/>
    <n v="57.385933281271697"/>
    <n v="114.406390878148"/>
    <n v="1253.53920698767"/>
    <n v="44974.117719907401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9447"/>
    <x v="32"/>
    <x v="1"/>
    <n v="5"/>
    <n v="0.56593302087758501"/>
    <n v="0.47801628677322699"/>
    <n v="9.5854851868121997"/>
    <n v="3.97353410575114E-5"/>
    <n v="6.6528963188434798"/>
    <n v="24.694014106629201"/>
    <n v="31.346950160813702"/>
    <n v="91121.279047015007"/>
    <n v="7678.4635504461103"/>
    <n v="1242.3993173536801"/>
    <n v="34.826367719405297"/>
    <n v="0.336741912915407"/>
    <n v="6073.12912813397"/>
    <n v="164.721645825585"/>
    <n v="56.5811734721444"/>
    <n v="162.38912071074401"/>
    <n v="2471.9786719116801"/>
    <n v="44974.117766203701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39813"/>
    <x v="33"/>
    <x v="1"/>
    <n v="5"/>
    <n v="1.3967485280052501"/>
    <n v="0.55531470938567895"/>
    <n v="22.803175332381901"/>
    <n v="1.5572717536584199E-5"/>
    <n v="5.7060008177505699"/>
    <n v="17.723046479268199"/>
    <n v="23.429062869736299"/>
    <n v="90956.922661937802"/>
    <n v="7655.4438085969396"/>
    <n v="1153.2716678107199"/>
    <n v="31.300437253480801"/>
    <n v="0.25893224198120002"/>
    <n v="4032.53601814079"/>
    <n v="103.522767499591"/>
    <n v="35.337011064318602"/>
    <n v="121.131308712246"/>
    <n v="1576.2001699381899"/>
    <n v="44974.117812500001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40178"/>
    <x v="34"/>
    <x v="1"/>
    <n v="5"/>
    <n v="0.55559610182382901"/>
    <n v="0.362244393018683"/>
    <n v="14.077769185306501"/>
    <n v="7.4650550001858902E-5"/>
    <n v="13.2026612574019"/>
    <n v="19.7590636668549"/>
    <n v="32.961799574806697"/>
    <n v="90844.690573437605"/>
    <n v="7655.98483353546"/>
    <n v="1193.29641343361"/>
    <n v="31.495488882643699"/>
    <n v="0.30628767831345699"/>
    <n v="4482.4458223245001"/>
    <n v="112.26688747829699"/>
    <n v="49.653299820149201"/>
    <n v="113.178094921431"/>
    <n v="1700.1908937902101"/>
    <n v="44974.1178587963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40543"/>
    <x v="35"/>
    <x v="1"/>
    <n v="5"/>
    <n v="2.0158285824635498"/>
    <n v="0.63638508319473097"/>
    <n v="44.454968325612398"/>
    <n v="3.0219551260574E-5"/>
    <n v="12.951165234672001"/>
    <n v="16.818995432312999"/>
    <n v="29.770190886536302"/>
    <n v="90588.547264033303"/>
    <n v="7627.8234261395901"/>
    <n v="830.37902886248003"/>
    <n v="21.5368379942344"/>
    <n v="0.28382053833465298"/>
    <n v="1353.6540672712699"/>
    <n v="30.963887775925901"/>
    <n v="34.078099139923602"/>
    <n v="44.158377934496002"/>
    <n v="460.922666286023"/>
    <n v="44974.1179050926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40908"/>
    <x v="36"/>
    <x v="1"/>
    <n v="5"/>
    <n v="0.46914698172026598"/>
    <n v="0.33188118653953302"/>
    <n v="4.3994407059108003"/>
    <n v="4.22791915514685E-4"/>
    <n v="5.5711058502324002"/>
    <n v="13.510334537546701"/>
    <n v="19.081863179694601"/>
    <n v="90494.646875165796"/>
    <n v="7610.6431903522198"/>
    <n v="1165.17138076016"/>
    <n v="30.0414605644158"/>
    <n v="0.30432822956704503"/>
    <n v="3800.1892337999998"/>
    <n v="94.936478290306795"/>
    <n v="60.2290274008976"/>
    <n v="127.22761774586"/>
    <n v="1466.3546734465699"/>
    <n v="44974.117962962999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41274"/>
    <x v="37"/>
    <x v="1"/>
    <n v="5"/>
    <n v="0.63154702893588299"/>
    <n v="0.42746568145790897"/>
    <n v="12.5604699175015"/>
    <n v="1.5513009004626199E-4"/>
    <n v="12.246302825857899"/>
    <n v="20.103664067742201"/>
    <n v="32.350122023690098"/>
    <n v="90427.361424283794"/>
    <n v="7620.53956909304"/>
    <n v="1133.1256308270399"/>
    <n v="31.6423296527696"/>
    <n v="0.35498792414944202"/>
    <n v="4849.4735801125098"/>
    <n v="127.854563017096"/>
    <n v="53.808298849348603"/>
    <n v="124.631854900283"/>
    <n v="1942.8491495056101"/>
    <n v="44974.118009259299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41639"/>
    <x v="38"/>
    <x v="1"/>
    <n v="5"/>
    <n v="1.21103110947602"/>
    <n v="0.53661797119194299"/>
    <n v="20.987313298264201"/>
    <n v="2.6917282147376799E-5"/>
    <n v="10.3325692202573"/>
    <n v="25.5086730447279"/>
    <n v="35.841269182267403"/>
    <n v="90262.365425115495"/>
    <n v="7609.5669475916502"/>
    <n v="1083.4528596011201"/>
    <n v="28.931871653682698"/>
    <n v="0.28580683284418601"/>
    <n v="3566.14738675739"/>
    <n v="90.687264429204902"/>
    <n v="32.949069799934797"/>
    <n v="106.539177522597"/>
    <n v="1376.3853452373601"/>
    <n v="44974.118055555598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42004"/>
    <x v="39"/>
    <x v="1"/>
    <n v="5"/>
    <n v="1.15541837475029"/>
    <n v="0.46672199964963601"/>
    <n v="16.907171871343401"/>
    <n v="9.2062267886768596E-9"/>
    <n v="13.200761030961701"/>
    <n v="19.3524269868965"/>
    <n v="32.5531880270645"/>
    <n v="90143.043868476001"/>
    <n v="7596.8341960279804"/>
    <n v="1154.4073919985001"/>
    <n v="29.136180829707001"/>
    <n v="0.29316411848197699"/>
    <n v="3531.52578645433"/>
    <n v="89.743546320642906"/>
    <n v="37.247636179607198"/>
    <n v="108.702173678788"/>
    <n v="1352.6836554313099"/>
    <n v="44974.118101851898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42369"/>
    <x v="40"/>
    <x v="1"/>
    <n v="5"/>
    <n v="0.73033813409780302"/>
    <n v="0.38871805109561502"/>
    <n v="5.2341555176545898"/>
    <n v="2.2102225665256999E-6"/>
    <n v="8.8042665076443907"/>
    <n v="27.198453904494201"/>
    <n v="36.002722622361198"/>
    <n v="89865.145213709198"/>
    <n v="7572.4664090732203"/>
    <n v="1046.14411550143"/>
    <n v="27.461139924289501"/>
    <n v="0.18674372203060299"/>
    <n v="2878.0168956716302"/>
    <n v="76.029338980417805"/>
    <n v="14.863782484658"/>
    <n v="107.097447270827"/>
    <n v="1158.1317496645299"/>
    <n v="44974.118148148104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42735"/>
    <x v="41"/>
    <x v="1"/>
    <n v="5"/>
    <n v="0.69849965785948398"/>
    <n v="0.421889147842753"/>
    <n v="7.6092689051484497"/>
    <n v="1.1385195492557501E-4"/>
    <n v="9.9471806193531194"/>
    <n v="23.131803977350199"/>
    <n v="33.0790984486582"/>
    <n v="89775.099796627095"/>
    <n v="7563.4725375667504"/>
    <n v="1128.5377190868501"/>
    <n v="30.888716951359999"/>
    <n v="0.29669905016499298"/>
    <n v="3922.7333563991701"/>
    <n v="96.5372132057621"/>
    <n v="52.581650926227503"/>
    <n v="123.996492825557"/>
    <n v="1463.20001412444"/>
    <n v="44974.118206018502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43100"/>
    <x v="42"/>
    <x v="1"/>
    <n v="5"/>
    <n v="0.84800819120323001"/>
    <n v="0.39928053172451899"/>
    <n v="18.739936424706102"/>
    <n v="5.5365306206292404E-6"/>
    <n v="21.214849324948201"/>
    <n v="17.797966478064598"/>
    <n v="39.0128213395434"/>
    <n v="89615.832303171002"/>
    <n v="7555.6914538854198"/>
    <n v="1141.4401228018701"/>
    <n v="29.058783521348001"/>
    <n v="0.27875469255375301"/>
    <n v="4095.8572927964701"/>
    <n v="101.070959344"/>
    <n v="35.836771121841998"/>
    <n v="105.10692652311501"/>
    <n v="1538.3853633051301"/>
    <n v="44974.118252314802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43465"/>
    <x v="43"/>
    <x v="1"/>
    <n v="5"/>
    <n v="1.3733400112363301"/>
    <n v="0.66665477780161597"/>
    <n v="10.2897814328475"/>
    <n v="7.0942242805452295E-4"/>
    <n v="6.0704521813332404"/>
    <n v="22.436879815267002"/>
    <n v="28.508041419028299"/>
    <n v="89569.847885665498"/>
    <n v="7544.9551063523704"/>
    <n v="1342.18951333316"/>
    <n v="36.257946623395"/>
    <n v="0.32881978097228598"/>
    <n v="7594.5570521909403"/>
    <n v="198.581570282272"/>
    <n v="94.640861688864206"/>
    <n v="202.04018520333"/>
    <n v="3024.1102503695101"/>
    <n v="44974.118287037003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43830"/>
    <x v="44"/>
    <x v="1"/>
    <n v="5"/>
    <n v="0.91500164600389999"/>
    <n v="0.57008284590116398"/>
    <n v="10.067692613697799"/>
    <n v="1.11520675316626E-4"/>
    <n v="11.4551881448569"/>
    <n v="21.8313558480768"/>
    <n v="33.286655513608999"/>
    <n v="89474.810269882597"/>
    <n v="7543.4715967389002"/>
    <n v="1302.7269975798899"/>
    <n v="35.771818420336999"/>
    <n v="0.29821773318129802"/>
    <n v="7587.3688706572502"/>
    <n v="200.72973252647299"/>
    <n v="52.003080709102399"/>
    <n v="195.61433771421599"/>
    <n v="3047.3224257176098"/>
    <n v="44974.118344907401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44196"/>
    <x v="45"/>
    <x v="1"/>
    <n v="5"/>
    <n v="0.47920748585514999"/>
    <n v="0.354057140296132"/>
    <n v="10.888770850061199"/>
    <n v="1.66254822751117E-4"/>
    <n v="7.5495844255691296"/>
    <n v="20.391447961755802"/>
    <n v="27.9411986421477"/>
    <n v="89301.832345677103"/>
    <n v="7521.2424179249301"/>
    <n v="1071.5539158632"/>
    <n v="30.045674874961399"/>
    <n v="0.24953860898608099"/>
    <n v="3135.7224116207799"/>
    <n v="83.0379362415363"/>
    <n v="29.684611497109799"/>
    <n v="117.782252499067"/>
    <n v="1279.3757439457199"/>
    <n v="44974.118391203701"/>
  </r>
  <r>
    <s v="Current"/>
    <x v="0"/>
    <s v="ExpRangeReturnTypeFromHarvestSystemTypeFPatchNum5PatchTypefalse"/>
    <n v="156"/>
    <s v="ExpRange"/>
    <x v="1"/>
    <x v="3"/>
    <x v="3"/>
    <s v="false"/>
    <s v="ExpRangeReturnTypeFromHarvestSystemTypeFPatchNum5PatchTypefalse"/>
    <n v="44561"/>
    <x v="46"/>
    <x v="1"/>
    <n v="5"/>
    <n v="1.96308060827791"/>
    <n v="0.61413709774883296"/>
    <n v="31.449652228072999"/>
    <n v="1.5760601436596601E-4"/>
    <n v="1.4207594597828399"/>
    <n v="11.1388005938528"/>
    <n v="12.55971765965"/>
    <n v="89138.322500737399"/>
    <n v="7490.8200807609101"/>
    <n v="1018.65048184001"/>
    <n v="26.877628775928301"/>
    <n v="0.243392013988427"/>
    <n v="2578.1828773533298"/>
    <n v="58.932209219078899"/>
    <n v="43.882985461665598"/>
    <n v="86.207019892510701"/>
    <n v="899.584404187068"/>
    <n v="44974.118437500001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27759"/>
    <x v="0"/>
    <x v="1"/>
    <n v="10"/>
    <n v="215.985640823935"/>
    <n v="41.231455166571799"/>
    <n v="158.12093122707401"/>
    <n v="4.1052943854075097E-9"/>
    <n v="4.7044866443881697"/>
    <n v="63.3556121064236"/>
    <n v="68.060098754916993"/>
    <n v="238443.981505559"/>
    <n v="21812.173958012601"/>
    <n v="1643.2703379997399"/>
    <n v="45.933751701353998"/>
    <n v="0.211347866182377"/>
    <n v="55747.510469036599"/>
    <n v="1432.5700850721901"/>
    <n v="210.18767663512801"/>
    <n v="1555.3006783414801"/>
    <n v="21462"/>
    <n v="44974.116585648102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28125"/>
    <x v="1"/>
    <x v="1"/>
    <n v="10"/>
    <n v="41.036527758560297"/>
    <n v="7.7467828119621096"/>
    <n v="33.963357665406598"/>
    <n v="2.0866132551599501E-5"/>
    <n v="4.1882005592860496"/>
    <n v="55.741560070722201"/>
    <n v="59.929781496140798"/>
    <n v="237728.16408349699"/>
    <n v="21740.298735100299"/>
    <n v="1681.2937415249201"/>
    <n v="46.210958822223702"/>
    <n v="0.232510919860801"/>
    <n v="14824.997219606401"/>
    <n v="379.23655017822398"/>
    <n v="73.350982136820505"/>
    <n v="383.68609649318302"/>
    <n v="5571"/>
    <n v="44974.1166898148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28490"/>
    <x v="2"/>
    <x v="1"/>
    <n v="10"/>
    <n v="57.478396525901999"/>
    <n v="10.786953825610601"/>
    <n v="49.246484416671997"/>
    <n v="2.2834480686038601E-8"/>
    <n v="4.8762413450359299"/>
    <n v="64.361039144384193"/>
    <n v="69.2372805122546"/>
    <n v="236895.54123513299"/>
    <n v="21673.351016676399"/>
    <n v="1548.00063534172"/>
    <n v="43.945335127452303"/>
    <n v="0.23120060737525899"/>
    <n v="12931.455015977301"/>
    <n v="334.71575852757798"/>
    <n v="60.671802814364099"/>
    <n v="345.407149253282"/>
    <n v="5547"/>
    <n v="44974.1167824074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28855"/>
    <x v="3"/>
    <x v="1"/>
    <n v="10"/>
    <n v="74.318009384311907"/>
    <n v="14.1440242211858"/>
    <n v="53.861372778024702"/>
    <n v="5.3461809252065997E-10"/>
    <n v="3.8032658123250598"/>
    <n v="85.224294498128501"/>
    <n v="89.027560310988207"/>
    <n v="235880.381143148"/>
    <n v="21598.2906895958"/>
    <n v="1523.9580867974901"/>
    <n v="43.635269054032896"/>
    <n v="0.21986815967668699"/>
    <n v="11729.7207947241"/>
    <n v="303.63079233500002"/>
    <n v="45.441350548828098"/>
    <n v="341.28291245845799"/>
    <n v="5547"/>
    <n v="44974.116875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29220"/>
    <x v="4"/>
    <x v="1"/>
    <n v="10"/>
    <n v="61.7172453816179"/>
    <n v="11.2928288213133"/>
    <n v="50.891938738013501"/>
    <n v="6.7854953101490796E-8"/>
    <n v="4.2285987828700504"/>
    <n v="51.0426095440951"/>
    <n v="55.2712083948201"/>
    <n v="235137.62505754601"/>
    <n v="21498.5625611629"/>
    <n v="1621.58147941943"/>
    <n v="44.604779959926503"/>
    <n v="0.21626873452738801"/>
    <n v="13961.0156055153"/>
    <n v="356.88420178021403"/>
    <n v="65.451375626108202"/>
    <n v="377.64125687432198"/>
    <n v="5547"/>
    <n v="44974.116967592599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29586"/>
    <x v="5"/>
    <x v="1"/>
    <n v="10"/>
    <n v="37.619561965753199"/>
    <n v="7.2072290043202001"/>
    <n v="16.010386274411299"/>
    <n v="1.9489662082659701E-4"/>
    <n v="5.0285031719997102"/>
    <n v="52.924075358661703"/>
    <n v="57.952773427282203"/>
    <n v="234596.42564967301"/>
    <n v="21452.162999828601"/>
    <n v="1671.74977490692"/>
    <n v="44.982494781231601"/>
    <n v="0.23396869775654799"/>
    <n v="15340.143352857"/>
    <n v="383.31903489676603"/>
    <n v="76.457518735790202"/>
    <n v="377.24270300125897"/>
    <n v="5571"/>
    <n v="44974.117060185199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29951"/>
    <x v="6"/>
    <x v="1"/>
    <n v="10"/>
    <n v="46.247671211639201"/>
    <n v="8.8618941310587704"/>
    <n v="32.649301063164401"/>
    <n v="3.7711664731968998E-5"/>
    <n v="3.3057494753698098"/>
    <n v="64.823641050652498"/>
    <n v="68.129428237687094"/>
    <n v="233798.27278230301"/>
    <n v="21391.380168510601"/>
    <n v="1622.1526137380399"/>
    <n v="45.168670490198799"/>
    <n v="0.22647803121563501"/>
    <n v="13905.502727719"/>
    <n v="357.179399458359"/>
    <n v="64.156928464985"/>
    <n v="374.58294214820501"/>
    <n v="5547"/>
    <n v="44974.117152777799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0316"/>
    <x v="7"/>
    <x v="1"/>
    <n v="10"/>
    <n v="31.069982480776499"/>
    <n v="6.3228580000966401"/>
    <n v="10.9258390795125"/>
    <n v="1.4540895286729699E-9"/>
    <n v="4.1362250876142399"/>
    <n v="63.3396838548978"/>
    <n v="67.475908943966203"/>
    <n v="233216.23794468801"/>
    <n v="21336.3170941891"/>
    <n v="1675.86244221539"/>
    <n v="45.604261129540397"/>
    <n v="0.22632722515622899"/>
    <n v="15354.5141105851"/>
    <n v="389.41247683903998"/>
    <n v="64.6506004952155"/>
    <n v="395.675517461715"/>
    <n v="5547"/>
    <n v="44974.117245370398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0681"/>
    <x v="8"/>
    <x v="1"/>
    <n v="10"/>
    <n v="44.027549897870799"/>
    <n v="8.5946071779320299"/>
    <n v="16.7069602250088"/>
    <n v="1.2250229150675199E-8"/>
    <n v="3.9449207626628202"/>
    <n v="66.268403222157104"/>
    <n v="70.213323997070205"/>
    <n v="232621.04556158901"/>
    <n v="21286.557855582902"/>
    <n v="1599.36674339359"/>
    <n v="44.760856623824402"/>
    <n v="0.21505832189561699"/>
    <n v="13499.3558127381"/>
    <n v="352.79129507924699"/>
    <n v="50.607790244126797"/>
    <n v="377.21731900677901"/>
    <n v="5547"/>
    <n v="44974.117349537002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1047"/>
    <x v="9"/>
    <x v="1"/>
    <n v="10"/>
    <n v="22.452243715255701"/>
    <n v="4.6848323658247697"/>
    <n v="8.4557629447256293"/>
    <n v="2.9278152584249698E-9"/>
    <n v="3.39943068066064"/>
    <n v="60.302317902449197"/>
    <n v="63.701748586037603"/>
    <n v="231998.35902983401"/>
    <n v="21225.418246597801"/>
    <n v="1722.2684253887301"/>
    <n v="47.568721902839997"/>
    <n v="0.23386211283029601"/>
    <n v="16063.6906770224"/>
    <n v="413.24613961861797"/>
    <n v="78.982447463718003"/>
    <n v="420.94518709488898"/>
    <n v="5571"/>
    <n v="44974.117442129602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1412"/>
    <x v="10"/>
    <x v="1"/>
    <n v="10"/>
    <n v="29.294738531917801"/>
    <n v="5.7408008125120302"/>
    <n v="18.1269343931672"/>
    <n v="6.4788407918466804E-5"/>
    <n v="3.2478077885950398"/>
    <n v="56.062779306355303"/>
    <n v="59.310651883358197"/>
    <n v="231400.88802854199"/>
    <n v="21167.1079137288"/>
    <n v="1717.08186918261"/>
    <n v="46.159958851947898"/>
    <n v="0.24908136287416599"/>
    <n v="16078.926611159701"/>
    <n v="405.15094873995298"/>
    <n v="89.233533529978203"/>
    <n v="398.97103296911399"/>
    <n v="5547"/>
    <n v="44974.117534722202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1777"/>
    <x v="11"/>
    <x v="1"/>
    <n v="10"/>
    <n v="30.700369455709598"/>
    <n v="5.9710118286765503"/>
    <n v="17.907076076652501"/>
    <n v="5.0098728435812504E-9"/>
    <n v="9.7905252030554397"/>
    <n v="69.116310416273706"/>
    <n v="78.906835624338996"/>
    <n v="230807.87886117201"/>
    <n v="21130.290465362599"/>
    <n v="1680.9999415744901"/>
    <n v="46.364659654792597"/>
    <n v="0.25051349892532498"/>
    <n v="15467.4148130294"/>
    <n v="394.37589815091098"/>
    <n v="82.558819727807901"/>
    <n v="370.605777035605"/>
    <n v="5547"/>
    <n v="44974.117627314801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2142"/>
    <x v="12"/>
    <x v="1"/>
    <n v="10"/>
    <n v="38.838763015854603"/>
    <n v="7.6783114605495202"/>
    <n v="16.7044295658729"/>
    <n v="2.57218007137593E-8"/>
    <n v="3.4084971599253602"/>
    <n v="60.933278368884203"/>
    <n v="64.341775554531395"/>
    <n v="230243.39655663801"/>
    <n v="21066.800523182199"/>
    <n v="1643.65695758216"/>
    <n v="45.063719972120097"/>
    <n v="0.223545368399444"/>
    <n v="14317.4758544099"/>
    <n v="371.94333549285898"/>
    <n v="60.843703186381703"/>
    <n v="402.97047139965201"/>
    <n v="5547"/>
    <n v="44974.117719907401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2508"/>
    <x v="13"/>
    <x v="1"/>
    <n v="10"/>
    <n v="38.765917238078202"/>
    <n v="7.5507328325153997"/>
    <n v="25.078381549773798"/>
    <n v="5.4645788753933501E-6"/>
    <n v="4.0709105105461996"/>
    <n v="60.358357801642804"/>
    <n v="64.429273776767801"/>
    <n v="229660.36860344201"/>
    <n v="21015.715161313001"/>
    <n v="1603.23528913879"/>
    <n v="45.3231931193042"/>
    <n v="0.23220230302932099"/>
    <n v="13839.5143085443"/>
    <n v="364.73405986909899"/>
    <n v="63.2785507833254"/>
    <n v="378.66445084172"/>
    <n v="5571"/>
    <n v="44974.117812500001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2873"/>
    <x v="14"/>
    <x v="1"/>
    <n v="10"/>
    <n v="37.093689049608798"/>
    <n v="7.0910064910404298"/>
    <n v="18.744333156555101"/>
    <n v="2.1091092165770301E-7"/>
    <n v="4.0584885933141903"/>
    <n v="55.492575368714199"/>
    <n v="59.551064172939299"/>
    <n v="229123.29701300399"/>
    <n v="20961.1398807472"/>
    <n v="1680.73943042919"/>
    <n v="45.814934975144602"/>
    <n v="0.230230528802254"/>
    <n v="15010.514857039499"/>
    <n v="377.69028251132897"/>
    <n v="76.047690460492205"/>
    <n v="385.91640748094397"/>
    <n v="5547"/>
    <n v="44974.1179050926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3238"/>
    <x v="15"/>
    <x v="1"/>
    <n v="10"/>
    <n v="51.980835912238803"/>
    <n v="9.9291872526918397"/>
    <n v="30.928420554593501"/>
    <n v="2.0185133717554599E-9"/>
    <n v="3.6976798222404201"/>
    <n v="65.385123355573697"/>
    <n v="69.082803179832595"/>
    <n v="228524.13292902999"/>
    <n v="20915.1023085058"/>
    <n v="1581.7364967020001"/>
    <n v="44.465263211618101"/>
    <n v="0.219473620510934"/>
    <n v="13000.0523174599"/>
    <n v="335.43121263627802"/>
    <n v="59.006922331248397"/>
    <n v="361.38240922941299"/>
    <n v="5547"/>
    <n v="44974.118009259299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3603"/>
    <x v="16"/>
    <x v="1"/>
    <n v="10"/>
    <n v="24.876406959439102"/>
    <n v="4.9783103522343701"/>
    <n v="21.497882311920399"/>
    <n v="6.3091669481039894E-8"/>
    <n v="5.2619225700238799"/>
    <n v="58.098695414584"/>
    <n v="63.360618047699496"/>
    <n v="228162.11003575299"/>
    <n v="20875.738290959402"/>
    <n v="1652.80736814333"/>
    <n v="45.684255403329999"/>
    <n v="0.250028021126734"/>
    <n v="14584.8881791944"/>
    <n v="380.20281620253201"/>
    <n v="78.847391548033897"/>
    <n v="374.25631887289899"/>
    <n v="5547"/>
    <n v="44974.118101851898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3969"/>
    <x v="17"/>
    <x v="1"/>
    <n v="10"/>
    <n v="34.396024316285001"/>
    <n v="6.6782767719668001"/>
    <n v="28.418370086856498"/>
    <n v="7.1605772006239597E-4"/>
    <n v="3.8156951054666801"/>
    <n v="57.187246728157298"/>
    <n v="61.003657891343998"/>
    <n v="227822.919313655"/>
    <n v="20846.259861512401"/>
    <n v="1563.5234082442"/>
    <n v="44.997833809346801"/>
    <n v="0.23779624534743601"/>
    <n v="13114.992712752401"/>
    <n v="348.21015496170003"/>
    <n v="62.789927740537898"/>
    <n v="356.90264843245001"/>
    <n v="5571"/>
    <n v="44974.118194444403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4334"/>
    <x v="18"/>
    <x v="1"/>
    <n v="10"/>
    <n v="23.290814286335301"/>
    <n v="4.87978872164721"/>
    <n v="11.334039040023301"/>
    <n v="2.2777494984378099E-11"/>
    <n v="4.2095198486671199"/>
    <n v="66.286235780945205"/>
    <n v="70.495755629635099"/>
    <n v="227433.201395921"/>
    <n v="20819.9870818905"/>
    <n v="1631.12443013129"/>
    <n v="45.251397992672999"/>
    <n v="0.235156377455468"/>
    <n v="13877.234126007501"/>
    <n v="362.09600771384498"/>
    <n v="63.4192731836051"/>
    <n v="373.01976676484202"/>
    <n v="5547"/>
    <n v="44974.118287037003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4699"/>
    <x v="19"/>
    <x v="1"/>
    <n v="10"/>
    <n v="57.219852263584599"/>
    <n v="10.893356353375699"/>
    <n v="53.504183336379498"/>
    <n v="1.8260723905358199E-7"/>
    <n v="5.8590422713535899"/>
    <n v="63.9582999821641"/>
    <n v="69.817342436125003"/>
    <n v="226810.80078970201"/>
    <n v="20762.442542615001"/>
    <n v="1479.81024615151"/>
    <n v="42.665486717646097"/>
    <n v="0.21826477790311499"/>
    <n v="11407.3587971656"/>
    <n v="304.38098563256398"/>
    <n v="53.9618546748884"/>
    <n v="329.65952417030502"/>
    <n v="5547"/>
    <n v="44974.118391203701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5064"/>
    <x v="20"/>
    <x v="1"/>
    <n v="10"/>
    <n v="49.324434654404499"/>
    <n v="9.2944841243419507"/>
    <n v="48.902806101947597"/>
    <n v="1.57248643328626E-9"/>
    <n v="3.8821011652414001"/>
    <n v="55.842283923894797"/>
    <n v="59.724385090708701"/>
    <n v="226367.49187627999"/>
    <n v="20714.2982301339"/>
    <n v="1560.14150795456"/>
    <n v="43.1497787001299"/>
    <n v="0.225123935998994"/>
    <n v="12587.577665353299"/>
    <n v="321.23185045525997"/>
    <n v="57.7817994549102"/>
    <n v="352.29387405236798"/>
    <n v="5547"/>
    <n v="44974.118483796301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5430"/>
    <x v="21"/>
    <x v="1"/>
    <n v="10"/>
    <n v="42.065180828836901"/>
    <n v="7.9534564511496697"/>
    <n v="33.423713568046402"/>
    <n v="1.1438747854176099E-5"/>
    <n v="3.8135275067024299"/>
    <n v="53.157884906839399"/>
    <n v="56.971423852289703"/>
    <n v="225992.814751169"/>
    <n v="20676.4491410259"/>
    <n v="1630.08197984597"/>
    <n v="44.249196087646403"/>
    <n v="0.230889763818826"/>
    <n v="14088.6383262486"/>
    <n v="350.18086485823198"/>
    <n v="79.743295624763803"/>
    <n v="351.48483000928098"/>
    <n v="5571"/>
    <n v="44974.118576388901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5795"/>
    <x v="22"/>
    <x v="1"/>
    <n v="10"/>
    <n v="33.2239027121215"/>
    <n v="6.6022898154975804"/>
    <n v="8.6769223624515703"/>
    <n v="2.3108481070661601E-6"/>
    <n v="3.4520956488072501"/>
    <n v="56.474923580823898"/>
    <n v="59.927021540479302"/>
    <n v="225626.24680769301"/>
    <n v="20646.6448626905"/>
    <n v="1647.1748110876399"/>
    <n v="44.830402204980203"/>
    <n v="0.23459444371699301"/>
    <n v="14366.475439808401"/>
    <n v="368.10456313919099"/>
    <n v="67.515343255864494"/>
    <n v="377.22689789677702"/>
    <n v="5547"/>
    <n v="44974.1186689815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6160"/>
    <x v="23"/>
    <x v="1"/>
    <n v="10"/>
    <n v="45.6960603900176"/>
    <n v="8.8219612198862905"/>
    <n v="36.1716622164802"/>
    <n v="4.6067548752538003E-6"/>
    <n v="3.8839049346422998"/>
    <n v="72.927866149876706"/>
    <n v="76.811775691273894"/>
    <n v="225030.62219205601"/>
    <n v="20610.012487017899"/>
    <n v="1576.15657151747"/>
    <n v="43.862219916791702"/>
    <n v="0.23008072594482601"/>
    <n v="12613.889530373401"/>
    <n v="323.87953777525797"/>
    <n v="59.303125970979302"/>
    <n v="354.09398863316301"/>
    <n v="5547"/>
    <n v="44974.1187615741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6525"/>
    <x v="24"/>
    <x v="1"/>
    <n v="10"/>
    <n v="39.556924323318398"/>
    <n v="7.79101267985242"/>
    <n v="20.5596171858136"/>
    <n v="2.6621874807570701E-5"/>
    <n v="3.54127596069941"/>
    <n v="81.927358523898306"/>
    <n v="85.468661106472496"/>
    <n v="224490.65975941799"/>
    <n v="20564.535413217502"/>
    <n v="1576.3656468955901"/>
    <n v="44.146234982752702"/>
    <n v="0.22253619712119799"/>
    <n v="13284.7289138786"/>
    <n v="347.17675334527001"/>
    <n v="48.389990031942403"/>
    <n v="383.583676257273"/>
    <n v="5547"/>
    <n v="44974.1188541667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6891"/>
    <x v="25"/>
    <x v="1"/>
    <n v="10"/>
    <n v="47.288168622555197"/>
    <n v="9.3106417436281905"/>
    <n v="31.744890111569202"/>
    <n v="5.72674664588924E-9"/>
    <n v="3.92634387489601"/>
    <n v="77.107530870731594"/>
    <n v="81.033874751354404"/>
    <n v="224079.73168338701"/>
    <n v="20523.705656421502"/>
    <n v="1538.5664520113801"/>
    <n v="44.010375598696598"/>
    <n v="0.22246019932038399"/>
    <n v="12611.609058058701"/>
    <n v="330.91190011165099"/>
    <n v="56.495454813498299"/>
    <n v="354.29905364880398"/>
    <n v="5571"/>
    <n v="44974.118946759299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7256"/>
    <x v="26"/>
    <x v="1"/>
    <n v="10"/>
    <n v="49.703057811353702"/>
    <n v="9.3616996701682602"/>
    <n v="21.191044161988401"/>
    <n v="8.9944458804389302E-5"/>
    <n v="3.8242019168470001"/>
    <n v="51.754455833777797"/>
    <n v="55.578747695083599"/>
    <n v="223711.39585217301"/>
    <n v="20465.9862963003"/>
    <n v="1639.9404325171799"/>
    <n v="44.624288663589098"/>
    <n v="0.224225271633854"/>
    <n v="14358.7245950221"/>
    <n v="364.81523717985499"/>
    <n v="62.952340008084498"/>
    <n v="382.42972507748198"/>
    <n v="5547"/>
    <n v="44974.119039351899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7621"/>
    <x v="27"/>
    <x v="1"/>
    <n v="10"/>
    <n v="24.749513757978399"/>
    <n v="5.0986213534497198"/>
    <n v="10.3932076901821"/>
    <n v="6.0169391172670806E-8"/>
    <n v="3.3423798764424699"/>
    <n v="58.099900903634698"/>
    <n v="61.442280840246603"/>
    <n v="223377.27220534699"/>
    <n v="20442.2574637746"/>
    <n v="1667.25761476971"/>
    <n v="45.269336477619397"/>
    <n v="0.24993923563571099"/>
    <n v="14589.0816190469"/>
    <n v="372.52568667013497"/>
    <n v="83.094854499609994"/>
    <n v="373.50469920293301"/>
    <n v="5547"/>
    <n v="44974.119143518503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7986"/>
    <x v="28"/>
    <x v="1"/>
    <n v="10"/>
    <n v="28.310097648650501"/>
    <n v="5.6259040759995997"/>
    <n v="11.062945357795501"/>
    <n v="2.3664514348980699E-8"/>
    <n v="3.9089907934023"/>
    <n v="52.839157787087203"/>
    <n v="56.748148604153997"/>
    <n v="223054.73803103401"/>
    <n v="20409.691286912101"/>
    <n v="1686.924879312"/>
    <n v="45.860518652190997"/>
    <n v="0.245872552531405"/>
    <n v="15123.8217818745"/>
    <n v="385.373087068838"/>
    <n v="79.495876802728802"/>
    <n v="383.28788942619002"/>
    <n v="5547"/>
    <n v="44974.119236111103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8352"/>
    <x v="29"/>
    <x v="1"/>
    <n v="10"/>
    <n v="32.337656569771902"/>
    <n v="6.2592043413214196"/>
    <n v="14.529788273915299"/>
    <n v="4.3689297317403697E-6"/>
    <n v="4.4970467098261304"/>
    <n v="49.331820443769303"/>
    <n v="53.828871522525198"/>
    <n v="222822.20409610699"/>
    <n v="20385.3738222297"/>
    <n v="1644.6630957919799"/>
    <n v="43.890484179204996"/>
    <n v="0.23422392373197201"/>
    <n v="14553.882240647399"/>
    <n v="362.238952469227"/>
    <n v="75.915010637059893"/>
    <n v="360.21854695630998"/>
    <n v="5571"/>
    <n v="44974.119328703702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8717"/>
    <x v="30"/>
    <x v="1"/>
    <n v="10"/>
    <n v="44.171345916108002"/>
    <n v="8.5535120329883707"/>
    <n v="24.963773679923801"/>
    <n v="8.7306152048885203E-9"/>
    <n v="3.25333331231742"/>
    <n v="56.797533736235202"/>
    <n v="60.050867057283199"/>
    <n v="222335.15801550099"/>
    <n v="20349.250635995399"/>
    <n v="1593.2962332586201"/>
    <n v="45.825170405466302"/>
    <n v="0.26000186046094897"/>
    <n v="13172.6596549884"/>
    <n v="349.12011009123597"/>
    <n v="76.711612344065401"/>
    <n v="360.55567079479698"/>
    <n v="5547"/>
    <n v="44974.119421296302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9082"/>
    <x v="31"/>
    <x v="1"/>
    <n v="10"/>
    <n v="38.241872812744901"/>
    <n v="7.4409151542679597"/>
    <n v="19.627528583730399"/>
    <n v="4.2644901871109198E-9"/>
    <n v="4.0957134486880404"/>
    <n v="56.780585473296398"/>
    <n v="60.8762989262489"/>
    <n v="222049.21644536601"/>
    <n v="20322.324495452602"/>
    <n v="1624.6988683233101"/>
    <n v="44.923610000458197"/>
    <n v="0.24979375114833799"/>
    <n v="14061.2439534594"/>
    <n v="360.76070622646603"/>
    <n v="80.590446907807802"/>
    <n v="354.91844981375101"/>
    <n v="5547"/>
    <n v="44974.119525463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9447"/>
    <x v="32"/>
    <x v="1"/>
    <n v="10"/>
    <n v="22.912441151659401"/>
    <n v="4.7888017821207001"/>
    <n v="14.8331411871541"/>
    <n v="2.3486388335462E-9"/>
    <n v="3.6072758856198002"/>
    <n v="67.407754906105097"/>
    <n v="71.015030794073596"/>
    <n v="221682.66223200201"/>
    <n v="20300.2186584052"/>
    <n v="1631.17633189148"/>
    <n v="45.439653453752797"/>
    <n v="0.24342030825269501"/>
    <n v="14153.341246272301"/>
    <n v="371.28620073540998"/>
    <n v="73.167784089293804"/>
    <n v="380.36145270401499"/>
    <n v="5547"/>
    <n v="44974.1196180556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39813"/>
    <x v="33"/>
    <x v="1"/>
    <n v="10"/>
    <n v="83.178821249991103"/>
    <n v="15.5718742817544"/>
    <n v="92.295972553090607"/>
    <n v="4.2829247003660003E-9"/>
    <n v="3.13142624002379"/>
    <n v="77.036961626572904"/>
    <n v="80.168387870879599"/>
    <n v="221025.67816825601"/>
    <n v="20248.052512122798"/>
    <n v="1353.7881523268099"/>
    <n v="37.511250928684497"/>
    <n v="0.214469922558885"/>
    <n v="8755.5240638767991"/>
    <n v="222.114893507717"/>
    <n v="34.420658967923202"/>
    <n v="264.63217057878302"/>
    <n v="5571"/>
    <n v="44974.119710648098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40178"/>
    <x v="34"/>
    <x v="1"/>
    <n v="10"/>
    <n v="34.197971960954199"/>
    <n v="6.7531562720921299"/>
    <n v="39.384876130762997"/>
    <n v="8.3424604993545095E-5"/>
    <n v="3.1188668419228098"/>
    <n v="58.967052903665497"/>
    <n v="62.086003170193301"/>
    <n v="220794.226576482"/>
    <n v="20207.328865291001"/>
    <n v="1578.09708832669"/>
    <n v="43.931915727222901"/>
    <n v="0.24337073113560101"/>
    <n v="13378.4540432472"/>
    <n v="345.19809039856301"/>
    <n v="68.561985042165205"/>
    <n v="351.94133301929799"/>
    <n v="5547"/>
    <n v="44974.119803240697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40543"/>
    <x v="35"/>
    <x v="1"/>
    <n v="10"/>
    <n v="60.5464023363092"/>
    <n v="11.480587405056699"/>
    <n v="47.5146212296358"/>
    <n v="4.7891139895850597E-10"/>
    <n v="9.5300802072778801"/>
    <n v="89.421361887208306"/>
    <n v="98.951442094965103"/>
    <n v="220312.630105855"/>
    <n v="20204.825184732901"/>
    <n v="1358.92018254391"/>
    <n v="40.8270422604093"/>
    <n v="0.26565222136609701"/>
    <n v="10428.6318893593"/>
    <n v="280.81742958124602"/>
    <n v="64.040449807840901"/>
    <n v="286.54163529131898"/>
    <n v="5547"/>
    <n v="44974.119895833297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40908"/>
    <x v="36"/>
    <x v="1"/>
    <n v="10"/>
    <n v="46.875406133464502"/>
    <n v="8.8468745992217404"/>
    <n v="34.661206672580597"/>
    <n v="1.40387472346217E-10"/>
    <n v="3.20413594733823"/>
    <n v="54.571755982667703"/>
    <n v="57.775891930146301"/>
    <n v="220135.33223266"/>
    <n v="20143.7631267365"/>
    <n v="1655.9183253682299"/>
    <n v="45.470065637504703"/>
    <n v="0.242550303315437"/>
    <n v="13670.9309527764"/>
    <n v="352.314775401438"/>
    <n v="78.639881950475797"/>
    <n v="374.58932906004497"/>
    <n v="5547"/>
    <n v="44974.119988425897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41274"/>
    <x v="37"/>
    <x v="1"/>
    <n v="10"/>
    <n v="23.3017598488298"/>
    <n v="4.7190955544622604"/>
    <n v="16.646531193397202"/>
    <n v="2.14956235982802E-9"/>
    <n v="3.3847529978634601"/>
    <n v="57.294330230879297"/>
    <n v="60.679083230892402"/>
    <n v="219945.70662046"/>
    <n v="20132.658890057199"/>
    <n v="1642.5906536814"/>
    <n v="43.938585914512799"/>
    <n v="0.25657103570588602"/>
    <n v="14780.350537149099"/>
    <n v="374.18511687560101"/>
    <n v="92.322344118611994"/>
    <n v="356.704857978517"/>
    <n v="5571"/>
    <n v="44974.120081018496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41639"/>
    <x v="38"/>
    <x v="1"/>
    <n v="10"/>
    <n v="84.675234732805393"/>
    <n v="15.9485391103462"/>
    <n v="44.6837664438589"/>
    <n v="4.6095304753698098E-7"/>
    <n v="2.99879528584668"/>
    <n v="80.108038420849695"/>
    <n v="83.106834167649396"/>
    <n v="219306.03438735599"/>
    <n v="20094.329137826"/>
    <n v="1433.3771334007799"/>
    <n v="40.173355104459901"/>
    <n v="0.234884947813877"/>
    <n v="10277.3535132822"/>
    <n v="268.60633775607999"/>
    <n v="45.275254345150501"/>
    <n v="299.49564292983803"/>
    <n v="5547"/>
    <n v="44974.120173611103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42004"/>
    <x v="39"/>
    <x v="1"/>
    <n v="10"/>
    <n v="65.536577488478002"/>
    <n v="12.659695903342399"/>
    <n v="44.273099458608201"/>
    <n v="1.64643464634349E-11"/>
    <n v="2.8009529439390701"/>
    <n v="81.375900404232098"/>
    <n v="84.176853348187606"/>
    <n v="218911.68517501999"/>
    <n v="20054.924884361299"/>
    <n v="1467.14075285319"/>
    <n v="41.238803553787399"/>
    <n v="0.224824877993997"/>
    <n v="11038.577888452701"/>
    <n v="286.3419285576"/>
    <n v="47.129174789645297"/>
    <n v="316.65747775577699"/>
    <n v="5547"/>
    <n v="44974.120266203703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42369"/>
    <x v="40"/>
    <x v="1"/>
    <n v="10"/>
    <n v="50.355735183497401"/>
    <n v="9.6836086898698994"/>
    <n v="46.907854942233598"/>
    <n v="3.5258199255171399E-8"/>
    <n v="6.5147842334578998"/>
    <n v="64.078022585422602"/>
    <n v="70.592806854138701"/>
    <n v="218605.29725059401"/>
    <n v="20013.693891615902"/>
    <n v="1548.67991770103"/>
    <n v="44.853355951456201"/>
    <n v="0.25842019495489599"/>
    <n v="12201.278608745901"/>
    <n v="328.48234536411201"/>
    <n v="72.649538550027401"/>
    <n v="337.12728020606698"/>
    <n v="5547"/>
    <n v="44974.120370370401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42735"/>
    <x v="41"/>
    <x v="1"/>
    <n v="10"/>
    <n v="64.560029845249403"/>
    <n v="12.2020002687697"/>
    <n v="52.709380719746001"/>
    <n v="1.45596216237203E-8"/>
    <n v="2.9813656324838198"/>
    <n v="73.073059044234697"/>
    <n v="76.0544246912782"/>
    <n v="218212.05762500499"/>
    <n v="19985.915471255499"/>
    <n v="1450.4503922102101"/>
    <n v="43.485721284996302"/>
    <n v="0.28048279131787801"/>
    <n v="10147.5386728214"/>
    <n v="273.95231758567098"/>
    <n v="54.183842420061502"/>
    <n v="314.52415488482399"/>
    <n v="5571"/>
    <n v="44974.120462963001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43100"/>
    <x v="42"/>
    <x v="1"/>
    <n v="10"/>
    <n v="53.436581179489501"/>
    <n v="9.7678905032543604"/>
    <n v="49.666963341691599"/>
    <n v="8.4301483776378597E-9"/>
    <n v="15.6156798448865"/>
    <n v="60.579344628031002"/>
    <n v="76.195024481347701"/>
    <n v="217977.394981121"/>
    <n v="19967.3110831417"/>
    <n v="1511.06239862139"/>
    <n v="41.314605568629098"/>
    <n v="0.243446714920735"/>
    <n v="12086.6083710658"/>
    <n v="311.800987474338"/>
    <n v="70.404030019388898"/>
    <n v="309.22840379363498"/>
    <n v="5547"/>
    <n v="44974.120555555601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43465"/>
    <x v="43"/>
    <x v="1"/>
    <n v="10"/>
    <n v="39.8873816075645"/>
    <n v="7.6878853517449599"/>
    <n v="19.373797953980599"/>
    <n v="1.14183862883517E-7"/>
    <n v="2.9428370807311501"/>
    <n v="55.001855821946599"/>
    <n v="57.944693016861599"/>
    <n v="217650.767399145"/>
    <n v="19920.555315223301"/>
    <n v="1621.75113430182"/>
    <n v="45.6075174552345"/>
    <n v="0.25385909728775802"/>
    <n v="13273.712636873601"/>
    <n v="356.00523394543899"/>
    <n v="78.263433542112594"/>
    <n v="377.008161828357"/>
    <n v="5547"/>
    <n v="44974.120648148099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43830"/>
    <x v="44"/>
    <x v="1"/>
    <n v="10"/>
    <n v="21.299262015021899"/>
    <n v="4.4091742945256396"/>
    <n v="10.3201671505539"/>
    <n v="9.0839010841052301E-10"/>
    <n v="3.75300106027127"/>
    <n v="55.118288744625197"/>
    <n v="58.8712898058048"/>
    <n v="217422.078374848"/>
    <n v="19898.2669199845"/>
    <n v="1677.79562403862"/>
    <n v="45.780566355804602"/>
    <n v="0.25621276873394599"/>
    <n v="14850.7919652293"/>
    <n v="388.067342977826"/>
    <n v="87.011992571368907"/>
    <n v="381.71074231325701"/>
    <n v="5547"/>
    <n v="44974.120740740698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44196"/>
    <x v="45"/>
    <x v="1"/>
    <n v="10"/>
    <n v="47.020816571284598"/>
    <n v="9.2810742391968493"/>
    <n v="6.63005611645948"/>
    <n v="1.7384625581602601E-5"/>
    <n v="2.7122051559674301"/>
    <n v="79.738467937121598"/>
    <n v="82.450690477714602"/>
    <n v="216972.404910368"/>
    <n v="19877.2099168274"/>
    <n v="1497.9083352390801"/>
    <n v="41.958315763038001"/>
    <n v="0.22277606335794201"/>
    <n v="12217.4992461574"/>
    <n v="322.962749756959"/>
    <n v="40.080975725083697"/>
    <n v="355.497127905323"/>
    <n v="5571"/>
    <n v="44974.120833333298"/>
  </r>
  <r>
    <s v="Current"/>
    <x v="0"/>
    <s v="ExpRangeReturnTypeSetMonthlySystemTypeAPatchNum10PatchTypefalse"/>
    <n v="157"/>
    <s v="ExpRange"/>
    <x v="0"/>
    <x v="4"/>
    <x v="4"/>
    <s v="false"/>
    <s v="ExpRangeReturnTypeSetMonthlySystemTypeAPatchNum10PatchTypefalse"/>
    <n v="44561"/>
    <x v="46"/>
    <x v="1"/>
    <n v="10"/>
    <n v="43.946711591590201"/>
    <n v="8.5973660170428605"/>
    <n v="30.947180865122998"/>
    <n v="6.9647036075548695E-8"/>
    <n v="2.2644634601672702"/>
    <n v="61.748545657886503"/>
    <n v="64.013009187700803"/>
    <n v="216659.58687147399"/>
    <n v="19835.113463685699"/>
    <n v="1561.31043817615"/>
    <n v="44.5734050213632"/>
    <n v="0.224532803729207"/>
    <n v="12671.3233675424"/>
    <n v="336.87672899114301"/>
    <n v="59.664957056970799"/>
    <n v="364.20522501322898"/>
    <n v="5547"/>
    <n v="44974.120925925898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27759"/>
    <x v="0"/>
    <x v="1"/>
    <n v="10"/>
    <n v="215.47201944507799"/>
    <n v="41.2349279965592"/>
    <n v="152.703000392642"/>
    <n v="3.2543531561519798E-9"/>
    <n v="4.3932298335210502"/>
    <n v="59.3395900669165"/>
    <n v="63.732819903691897"/>
    <n v="238492.55270648701"/>
    <n v="21812.409173718399"/>
    <n v="1658.24997432543"/>
    <n v="46.360431875081403"/>
    <n v="0.20428157692705301"/>
    <n v="57072.795614750998"/>
    <n v="1462.1353625745401"/>
    <n v="192.30309361882399"/>
    <n v="1603.37034766084"/>
    <n v="22175.1966167307"/>
    <n v="44974.116840277798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28125"/>
    <x v="1"/>
    <x v="1"/>
    <n v="10"/>
    <n v="47.045883548507803"/>
    <n v="8.8271579535837308"/>
    <n v="42.1535190235671"/>
    <n v="1.5441254703363601E-5"/>
    <n v="3.90728938628355"/>
    <n v="46.122523467301903"/>
    <n v="50.029828294840101"/>
    <n v="237779.83250831399"/>
    <n v="21735.5769321925"/>
    <n v="1691.87570419282"/>
    <n v="46.4011807808984"/>
    <n v="0.22630700653053901"/>
    <n v="15177.305897716"/>
    <n v="386.58034356100302"/>
    <n v="70.463768975101701"/>
    <n v="391.958974649102"/>
    <n v="5885.5691814453703"/>
    <n v="44974.116932870398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28490"/>
    <x v="2"/>
    <x v="1"/>
    <n v="10"/>
    <n v="46.359844813826001"/>
    <n v="8.7375402975932097"/>
    <n v="40.631345228993297"/>
    <n v="1.8459235608672799E-8"/>
    <n v="4.4122306485074203"/>
    <n v="50.169336983384198"/>
    <n v="54.581567650350799"/>
    <n v="236915.62528551501"/>
    <n v="21660.2982875995"/>
    <n v="1546.4308347377"/>
    <n v="43.7115749009889"/>
    <n v="0.23473845927832401"/>
    <n v="12809.956165208599"/>
    <n v="328.95930956085601"/>
    <n v="61.118372672752699"/>
    <n v="342.18096782231601"/>
    <n v="4979.4285043867103"/>
    <n v="44974.117025462998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28855"/>
    <x v="3"/>
    <x v="1"/>
    <n v="10"/>
    <n v="51.198471879371901"/>
    <n v="9.8525431723684704"/>
    <n v="36.560107863552098"/>
    <n v="3.8300936887631002E-10"/>
    <n v="3.57669063044762"/>
    <n v="68.388318358632105"/>
    <n v="71.965008989462802"/>
    <n v="235847.42984772701"/>
    <n v="21577.751546747601"/>
    <n v="1503.3518392168201"/>
    <n v="42.808692661440404"/>
    <n v="0.22843148568265301"/>
    <n v="11289.6985225925"/>
    <n v="289.069775300961"/>
    <n v="49.590869326997399"/>
    <n v="323.03263202152402"/>
    <n v="4370.6154759133597"/>
    <n v="44974.117129629602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29220"/>
    <x v="4"/>
    <x v="1"/>
    <n v="10"/>
    <n v="57.7419056179086"/>
    <n v="10.54783379108"/>
    <n v="38.783634024151397"/>
    <n v="4.7521961442783301E-8"/>
    <n v="3.9044284647142402"/>
    <n v="39.706990182925097"/>
    <n v="43.611418695161298"/>
    <n v="235137.47327497799"/>
    <n v="21486.050207649201"/>
    <n v="1636.0031611076099"/>
    <n v="45.026406716232998"/>
    <n v="0.21140996020868899"/>
    <n v="14362.769567498301"/>
    <n v="368.32743884520801"/>
    <n v="62.4514580939693"/>
    <n v="388.45957740880402"/>
    <n v="5606.8440337058701"/>
    <n v="44974.117222222201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29586"/>
    <x v="5"/>
    <x v="1"/>
    <n v="10"/>
    <n v="41.630627053637902"/>
    <n v="7.9595326825445403"/>
    <n v="18.400246954623"/>
    <n v="1.5359255409814701E-4"/>
    <n v="4.5311108950948098"/>
    <n v="46.2121998259341"/>
    <n v="50.743464313582997"/>
    <n v="234609.807190055"/>
    <n v="21445.853248728101"/>
    <n v="1675.2923610170301"/>
    <n v="45.213481319868897"/>
    <n v="0.23376250478952401"/>
    <n v="15371.701463286799"/>
    <n v="384.541389620232"/>
    <n v="75.264851824498805"/>
    <n v="380.54410447248898"/>
    <n v="5849.7531996172702"/>
    <n v="44974.117314814801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29951"/>
    <x v="6"/>
    <x v="1"/>
    <n v="10"/>
    <n v="43.8148613397397"/>
    <n v="8.3863371200481396"/>
    <n v="30.259685116176801"/>
    <n v="2.9904601510530899E-5"/>
    <n v="3.1796628622440899"/>
    <n v="54.266214817484297"/>
    <n v="57.445907584329902"/>
    <n v="233809.77253349099"/>
    <n v="21381.5380898207"/>
    <n v="1626.05721850688"/>
    <n v="44.992101751838"/>
    <n v="0.229094250529917"/>
    <n v="13970.0099363229"/>
    <n v="356.328037626124"/>
    <n v="64.516712941944107"/>
    <n v="374.599481716024"/>
    <n v="5391.8861791048703"/>
    <n v="44974.117418981499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0316"/>
    <x v="7"/>
    <x v="1"/>
    <n v="10"/>
    <n v="32.000806775976301"/>
    <n v="6.5382639062036301"/>
    <n v="10.216108247945501"/>
    <n v="1.1912102899571801E-9"/>
    <n v="3.9297331544256"/>
    <n v="62.075797727326197"/>
    <n v="66.005530882943006"/>
    <n v="233264.889116896"/>
    <n v="21338.890361275498"/>
    <n v="1700.05052640795"/>
    <n v="45.8300080401768"/>
    <n v="0.22161938522204899"/>
    <n v="15861.3949308469"/>
    <n v="398.234429020346"/>
    <n v="58.956694114835798"/>
    <n v="410.82632942564101"/>
    <n v="6024.6630436308296"/>
    <n v="44974.117511574099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0681"/>
    <x v="8"/>
    <x v="1"/>
    <n v="10"/>
    <n v="36.323650849331401"/>
    <n v="7.1292987488967396"/>
    <n v="14.1378570622909"/>
    <n v="1.0120040049688999E-8"/>
    <n v="3.6927278394563001"/>
    <n v="61.275095851951299"/>
    <n v="64.967823701527607"/>
    <n v="232653.18362889899"/>
    <n v="21284.340638926398"/>
    <n v="1601.0582802551201"/>
    <n v="44.031869860584798"/>
    <n v="0.211927171099656"/>
    <n v="13539.603991907699"/>
    <n v="346.36979467857299"/>
    <n v="47.341482492457601"/>
    <n v="375.45264896676599"/>
    <n v="5242.9029590670698"/>
    <n v="44974.117604166699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1047"/>
    <x v="9"/>
    <x v="1"/>
    <n v="10"/>
    <n v="29.9923222019017"/>
    <n v="6.1845055381318801"/>
    <n v="7.6391942554069496"/>
    <n v="3.7810244860338003E-9"/>
    <n v="3.3299727779399202"/>
    <n v="67.819218276910206"/>
    <n v="71.149191058631104"/>
    <n v="232087.66131460399"/>
    <n v="21241.084184982501"/>
    <n v="1760.1872584267301"/>
    <n v="48.334038836931398"/>
    <n v="0.214542768425286"/>
    <n v="16936.944059995702"/>
    <n v="431.994371393888"/>
    <n v="63.074072845036198"/>
    <n v="452.74700369376501"/>
    <n v="6577.7250247133597"/>
    <n v="44974.117696759298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1412"/>
    <x v="10"/>
    <x v="1"/>
    <n v="10"/>
    <n v="39.686788546139603"/>
    <n v="7.7033815907280401"/>
    <n v="22.336330973132299"/>
    <n v="5.1814976134848701E-5"/>
    <n v="3.1648742850434601"/>
    <n v="55.653111565157403"/>
    <n v="58.818037665177002"/>
    <n v="231529.22531391599"/>
    <n v="21178.9770143079"/>
    <n v="1765.4541814960101"/>
    <n v="47.529865234883196"/>
    <n v="0.21595175953356299"/>
    <n v="17233.7579436702"/>
    <n v="429.55664899903201"/>
    <n v="70.600505804422994"/>
    <n v="443.03769980937398"/>
    <n v="6512.13769201376"/>
    <n v="44974.117789351898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1777"/>
    <x v="11"/>
    <x v="1"/>
    <n v="10"/>
    <n v="37.754008609187601"/>
    <n v="7.2928333645739603"/>
    <n v="23.526458860654198"/>
    <n v="4.17047437740422E-9"/>
    <n v="9.6915916919892808"/>
    <n v="69.136438481149995"/>
    <n v="78.828030177309699"/>
    <n v="230937.837558139"/>
    <n v="21143.005367078898"/>
    <n v="1704.30406701589"/>
    <n v="46.815733432395703"/>
    <n v="0.23401522840958799"/>
    <n v="16016.647617413801"/>
    <n v="403.99437945010402"/>
    <n v="72.638310957803895"/>
    <n v="390.13391889325101"/>
    <n v="6115.97638283367"/>
    <n v="44974.117881944403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2142"/>
    <x v="12"/>
    <x v="1"/>
    <n v="10"/>
    <n v="38.329925992106702"/>
    <n v="7.5910743880913403"/>
    <n v="18.270492921247701"/>
    <n v="2.12541133354429E-8"/>
    <n v="3.28822809483172"/>
    <n v="56.6541204877133"/>
    <n v="59.942348603799203"/>
    <n v="230376.03837917201"/>
    <n v="21075.0355306735"/>
    <n v="1671.3379110691401"/>
    <n v="45.331993856350103"/>
    <n v="0.21586408300905699"/>
    <n v="15006.162141458801"/>
    <n v="383.840001053008"/>
    <n v="55.100780651575597"/>
    <n v="421.07850011710099"/>
    <n v="5858.3062553866703"/>
    <n v="44974.117986111101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2508"/>
    <x v="13"/>
    <x v="1"/>
    <n v="10"/>
    <n v="40.799306561163903"/>
    <n v="7.8937464443003602"/>
    <n v="26.760660647223698"/>
    <n v="4.0492785724263398E-6"/>
    <n v="3.7626619566600401"/>
    <n v="49.848677760967703"/>
    <n v="53.611343766906302"/>
    <n v="229766.619080926"/>
    <n v="21015.4728160864"/>
    <n v="1607.7026486965301"/>
    <n v="45.364092548356403"/>
    <n v="0.22380402937513"/>
    <n v="14050.5999767266"/>
    <n v="368.066047764421"/>
    <n v="59.022112037392702"/>
    <n v="385.1158420264"/>
    <n v="5615.6501055073704"/>
    <n v="44974.118078703701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2873"/>
    <x v="14"/>
    <x v="1"/>
    <n v="10"/>
    <n v="39.065027554569099"/>
    <n v="7.4471181152758996"/>
    <n v="20.740470559391198"/>
    <n v="1.5603441625361501E-7"/>
    <n v="3.7101909781717399"/>
    <n v="47.7774511980234"/>
    <n v="51.487642332229598"/>
    <n v="229226.09952067799"/>
    <n v="20962.835012101601"/>
    <n v="1687.2040449773699"/>
    <n v="45.827731984166299"/>
    <n v="0.229248189802958"/>
    <n v="15121.562374940801"/>
    <n v="379.44873481439703"/>
    <n v="73.619698793952097"/>
    <n v="391.646095372525"/>
    <n v="5752.2913472562796"/>
    <n v="44974.118171296301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3238"/>
    <x v="15"/>
    <x v="1"/>
    <n v="10"/>
    <n v="42.036442853613899"/>
    <n v="8.0679658912177104"/>
    <n v="26.009685969066702"/>
    <n v="2.1143685065613901E-9"/>
    <n v="3.30645951012364"/>
    <n v="52.327435779725697"/>
    <n v="55.633895291963803"/>
    <n v="228587.30352546499"/>
    <n v="20907.775566714001"/>
    <n v="1572.7390438321199"/>
    <n v="43.3559748792619"/>
    <n v="0.221247397604239"/>
    <n v="12859.514347939599"/>
    <n v="325.95323170016599"/>
    <n v="59.1288460128618"/>
    <n v="350.872163340545"/>
    <n v="4943.9935916508102"/>
    <n v="44974.118275462999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3603"/>
    <x v="16"/>
    <x v="1"/>
    <n v="10"/>
    <n v="30.3042330120076"/>
    <n v="5.9655294075990497"/>
    <n v="23.3875047417269"/>
    <n v="5.4077615297513298E-8"/>
    <n v="4.8879067694756602"/>
    <n v="49.770613623031998"/>
    <n v="54.6585204465853"/>
    <n v="228238.897471317"/>
    <n v="20874.144512019499"/>
    <n v="1655.7781694238499"/>
    <n v="45.370034042871701"/>
    <n v="0.25160982573997098"/>
    <n v="14603.217178335901"/>
    <n v="378.26289438677298"/>
    <n v="78.036601621544904"/>
    <n v="372.35640547026497"/>
    <n v="5768.4412785860504"/>
    <n v="44974.1183564815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3969"/>
    <x v="17"/>
    <x v="1"/>
    <n v="10"/>
    <n v="31.7742625914168"/>
    <n v="6.15940456752893"/>
    <n v="29.473397121542501"/>
    <n v="5.2289122375535695E-4"/>
    <n v="3.41753719876451"/>
    <n v="43.125869964971898"/>
    <n v="46.5439300549602"/>
    <n v="227861.04020156301"/>
    <n v="20835.5934603032"/>
    <n v="1545.20751583123"/>
    <n v="44.034665040436501"/>
    <n v="0.24587483004164501"/>
    <n v="12748.1920114771"/>
    <n v="336.29915124429601"/>
    <n v="67.324426613326196"/>
    <n v="340.52488965901398"/>
    <n v="5120.3086736280702"/>
    <n v="44974.118460648097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4334"/>
    <x v="18"/>
    <x v="1"/>
    <n v="10"/>
    <n v="20.834879103661699"/>
    <n v="4.4234438573450099"/>
    <n v="9.9899450992066807"/>
    <n v="1.20146831228432E-11"/>
    <n v="3.68747261409482"/>
    <n v="53.124971527756301"/>
    <n v="56.812444141863097"/>
    <n v="227485.24297079799"/>
    <n v="20810.4127894704"/>
    <n v="1633.1075603433301"/>
    <n v="44.539376068830002"/>
    <n v="0.24558928559756499"/>
    <n v="13882.481429117001"/>
    <n v="356.88272694423699"/>
    <n v="65.107002885779707"/>
    <n v="368.40492721225201"/>
    <n v="5404.7130721835601"/>
    <n v="44974.118553240703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4699"/>
    <x v="19"/>
    <x v="1"/>
    <n v="10"/>
    <n v="39.046636813864303"/>
    <n v="7.5000697771270302"/>
    <n v="34.653304071784703"/>
    <n v="1.3598779665270701E-7"/>
    <n v="4.9877588764362901"/>
    <n v="45.558907518296699"/>
    <n v="50.546666530720799"/>
    <n v="226822.400072344"/>
    <n v="20743.666488930801"/>
    <n v="1468.4168760324401"/>
    <n v="41.669915725537102"/>
    <n v="0.22248960107514601"/>
    <n v="11175.490384257901"/>
    <n v="294.30240292195299"/>
    <n v="55.4675504568539"/>
    <n v="316.482838463066"/>
    <n v="4462.6962507939597"/>
    <n v="44974.118645833303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5064"/>
    <x v="20"/>
    <x v="1"/>
    <n v="10"/>
    <n v="41.732386564586101"/>
    <n v="7.7642018503315402"/>
    <n v="41.916587648950902"/>
    <n v="9.4645314374250496E-10"/>
    <n v="3.3346454807691299"/>
    <n v="34.1538079198898"/>
    <n v="37.488453401605398"/>
    <n v="226321.22859121001"/>
    <n v="20687.535416749201"/>
    <n v="1520.26080286249"/>
    <n v="41.503562219761903"/>
    <n v="0.244147616557221"/>
    <n v="11697.949754864499"/>
    <n v="298.06602195453701"/>
    <n v="70.8981679838177"/>
    <n v="314.22470009241999"/>
    <n v="4555.2467015014399"/>
    <n v="44974.118738425903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5430"/>
    <x v="21"/>
    <x v="1"/>
    <n v="10"/>
    <n v="43.070268266345899"/>
    <n v="8.0660900686440797"/>
    <n v="35.375842808959298"/>
    <n v="8.7573677611778808E-6"/>
    <n v="3.36854348169323"/>
    <n v="37.368149921155698"/>
    <n v="40.736702160216701"/>
    <n v="225934.76347097399"/>
    <n v="20654.258222479701"/>
    <n v="1596.3416634922201"/>
    <n v="43.415364577418003"/>
    <n v="0.25967513059248698"/>
    <n v="13366.3067941462"/>
    <n v="337.29022718270397"/>
    <n v="97.621703765363705"/>
    <n v="319.04953343864099"/>
    <n v="5122.6728624604302"/>
    <n v="44974.118831018503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5795"/>
    <x v="22"/>
    <x v="1"/>
    <n v="10"/>
    <n v="30.855921514313"/>
    <n v="6.1234674963705302"/>
    <n v="8.5171558683501907"/>
    <n v="1.75096779306524E-6"/>
    <n v="3.13140372191996"/>
    <n v="45.706702815325301"/>
    <n v="48.8381082882131"/>
    <n v="225606.28164017099"/>
    <n v="20632.1390373883"/>
    <n v="1646.18667400039"/>
    <n v="44.3709187265056"/>
    <n v="0.25270543748909702"/>
    <n v="14272.239241613101"/>
    <n v="363.938590732097"/>
    <n v="71.851681906353605"/>
    <n v="370.48135233978797"/>
    <n v="5506.7275335275499"/>
    <n v="44974.118923611102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6160"/>
    <x v="23"/>
    <x v="1"/>
    <n v="10"/>
    <n v="36.185471741233698"/>
    <n v="6.9908496125228003"/>
    <n v="27.4487331177009"/>
    <n v="3.5139689838313802E-6"/>
    <n v="3.6146732583410999"/>
    <n v="53.100070801172897"/>
    <n v="56.714747573483002"/>
    <n v="224985.36621425199"/>
    <n v="20584.766089634501"/>
    <n v="1558.7972920613799"/>
    <n v="42.666648539666298"/>
    <n v="0.24071555480691001"/>
    <n v="12259.2749016543"/>
    <n v="310.63147183683998"/>
    <n v="64.358620049508801"/>
    <n v="334.84621833872001"/>
    <n v="4721.8506622947698"/>
    <n v="44974.119016203702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6525"/>
    <x v="24"/>
    <x v="1"/>
    <n v="10"/>
    <n v="28.986864260768101"/>
    <n v="5.82863240481106"/>
    <n v="14.8734992859433"/>
    <n v="2.02288891391979E-5"/>
    <n v="3.1947926957707402"/>
    <n v="65.186386452616404"/>
    <n v="68.381199377276303"/>
    <n v="224443.148254222"/>
    <n v="20542.489779543801"/>
    <n v="1563.6951494925299"/>
    <n v="43.188831347161397"/>
    <n v="0.227773940455375"/>
    <n v="12907.237063373501"/>
    <n v="334.14356720226402"/>
    <n v="49.039971703068701"/>
    <n v="369.26830521221501"/>
    <n v="5073.2843322916096"/>
    <n v="44974.1191203704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6891"/>
    <x v="25"/>
    <x v="1"/>
    <n v="10"/>
    <n v="31.315979447691401"/>
    <n v="6.3111195468566299"/>
    <n v="19.697114456344799"/>
    <n v="5.9237605149001801E-9"/>
    <n v="3.6186827323534798"/>
    <n v="58.477410170759697"/>
    <n v="62.096092909036997"/>
    <n v="224032.08522331901"/>
    <n v="20499.156363708698"/>
    <n v="1535.2319965874101"/>
    <n v="43.200104994470401"/>
    <n v="0.22835091235100199"/>
    <n v="12412.3942929738"/>
    <n v="321.28666704191397"/>
    <n v="55.704655240303197"/>
    <n v="346.81925309979101"/>
    <n v="4886.7893934276099"/>
    <n v="44974.119212963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7256"/>
    <x v="26"/>
    <x v="1"/>
    <n v="10"/>
    <n v="41.988364240747003"/>
    <n v="7.93020264477589"/>
    <n v="13.429036270235301"/>
    <n v="7.1120443042954398E-5"/>
    <n v="3.5849438836599798"/>
    <n v="41.965667124619898"/>
    <n v="45.550682128722897"/>
    <n v="223687.07817069799"/>
    <n v="20452.680972611099"/>
    <n v="1644.30924660092"/>
    <n v="44.023573769341603"/>
    <n v="0.22273825861317501"/>
    <n v="14512.959116091601"/>
    <n v="363.39023961470099"/>
    <n v="59.465871790175001"/>
    <n v="384.25763502846502"/>
    <n v="5513.0516812625301"/>
    <n v="44974.1193055556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7621"/>
    <x v="27"/>
    <x v="1"/>
    <n v="10"/>
    <n v="26.091247154689398"/>
    <n v="5.3763926386158696"/>
    <n v="8.7618127045989898"/>
    <n v="4.6032212740505498E-8"/>
    <n v="3.0107953309782598"/>
    <n v="47.567211771157197"/>
    <n v="50.5780071481677"/>
    <n v="223382.684670138"/>
    <n v="20430.9400925886"/>
    <n v="1682.28242899726"/>
    <n v="45.444742262057403"/>
    <n v="0.24557615358936399"/>
    <n v="15016.5302271725"/>
    <n v="381.36782926507198"/>
    <n v="78.875191264348004"/>
    <n v="385.74140551111702"/>
    <n v="5780.5700135080097"/>
    <n v="44974.119398148097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7986"/>
    <x v="28"/>
    <x v="1"/>
    <n v="10"/>
    <n v="31.492971572906601"/>
    <n v="6.2167160088680902"/>
    <n v="11.097331844767"/>
    <n v="2.3144341545220101E-8"/>
    <n v="3.5638588421086701"/>
    <n v="46.193251667280897"/>
    <n v="49.7571105325339"/>
    <n v="223083.370611091"/>
    <n v="20404.831366806"/>
    <n v="1701.7838780076499"/>
    <n v="45.859947053843896"/>
    <n v="0.240019051679147"/>
    <n v="15558.938289387201"/>
    <n v="391.714741563654"/>
    <n v="73.525368946518498"/>
    <n v="395.39656876861602"/>
    <n v="5929.6058942705204"/>
    <n v="44974.119490740697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8352"/>
    <x v="29"/>
    <x v="1"/>
    <n v="10"/>
    <n v="33.107209262881902"/>
    <n v="6.3893749252447298"/>
    <n v="15.5246621946701"/>
    <n v="3.2599390586613599E-6"/>
    <n v="3.7388168160870898"/>
    <n v="36.210430400926903"/>
    <n v="39.949250476953097"/>
    <n v="222837.261764214"/>
    <n v="20372.9297573367"/>
    <n v="1646.8442711628099"/>
    <n v="43.764767835731803"/>
    <n v="0.22965359667025001"/>
    <n v="14623.054536359899"/>
    <n v="362.08157581645798"/>
    <n v="71.9338633559681"/>
    <n v="363.05899987547002"/>
    <n v="5505.61188784557"/>
    <n v="44974.119583333297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8717"/>
    <x v="30"/>
    <x v="1"/>
    <n v="10"/>
    <n v="33.993587182334203"/>
    <n v="6.6466476230034601"/>
    <n v="19.563241927721901"/>
    <n v="9.0742031282079401E-9"/>
    <n v="3.04807250725842"/>
    <n v="46.163807998368398"/>
    <n v="49.211880514701001"/>
    <n v="222329.72833737399"/>
    <n v="20337.694974002199"/>
    <n v="1588.6394236937299"/>
    <n v="45.056060469254"/>
    <n v="0.26484689930215899"/>
    <n v="12960.315580365699"/>
    <n v="340.24575276482699"/>
    <n v="77.3901355109343"/>
    <n v="352.50121040156199"/>
    <n v="5161.93631519481"/>
    <n v="44974.119675925896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9082"/>
    <x v="31"/>
    <x v="1"/>
    <n v="10"/>
    <n v="35.314829804356002"/>
    <n v="6.9078604400951402"/>
    <n v="16.1265633897176"/>
    <n v="3.5331952785102302E-9"/>
    <n v="3.6427876679368798"/>
    <n v="47.444654694719397"/>
    <n v="51.087442366189499"/>
    <n v="222054.215699675"/>
    <n v="20312.5523700058"/>
    <n v="1630.8837728271001"/>
    <n v="44.544542800686997"/>
    <n v="0.25000914885022302"/>
    <n v="14291.6606921354"/>
    <n v="362.20118675755799"/>
    <n v="78.689513834743906"/>
    <n v="357.17660706727497"/>
    <n v="5491.5204278602396"/>
    <n v="44974.119768518503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9447"/>
    <x v="32"/>
    <x v="1"/>
    <n v="10"/>
    <n v="22.477316216074801"/>
    <n v="4.7438035864170498"/>
    <n v="13.247842728282601"/>
    <n v="2.7486029870102E-9"/>
    <n v="3.4013487673329101"/>
    <n v="59.682422335063798"/>
    <n v="63.083771105145402"/>
    <n v="221698.439727588"/>
    <n v="20293.148183972498"/>
    <n v="1638.2477659169001"/>
    <n v="45.268556585923001"/>
    <n v="0.242618856556614"/>
    <n v="14338.107817919201"/>
    <n v="372.17496602117097"/>
    <n v="69.436027943981003"/>
    <n v="384.48862294310698"/>
    <n v="5646.3847540557699"/>
    <n v="44974.119861111103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39813"/>
    <x v="33"/>
    <x v="1"/>
    <n v="10"/>
    <n v="46.752740344142197"/>
    <n v="8.7775622369545303"/>
    <n v="49.522670867973602"/>
    <n v="3.4018778064142802E-9"/>
    <n v="2.7185666535459099"/>
    <n v="46.670269406574498"/>
    <n v="49.388836063522298"/>
    <n v="220920.92295118299"/>
    <n v="20206.917129772399"/>
    <n v="1322.7615374597999"/>
    <n v="36.504080190849301"/>
    <n v="0.22266686009429101"/>
    <n v="8096.6215273712696"/>
    <n v="205.90464271507"/>
    <n v="42.581269653605702"/>
    <n v="241.016733849719"/>
    <n v="3157.1999279034198"/>
    <n v="44974.119953703703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40178"/>
    <x v="34"/>
    <x v="1"/>
    <n v="10"/>
    <n v="29.971110854594802"/>
    <n v="5.9094164238214804"/>
    <n v="26.1653513007405"/>
    <n v="6.2628332046324895E-5"/>
    <n v="2.7893473525623902"/>
    <n v="39.507771050209499"/>
    <n v="42.297181031103896"/>
    <n v="220694.02964511301"/>
    <n v="20176.874919772599"/>
    <n v="1559.4345850928501"/>
    <n v="43.066609505713501"/>
    <n v="0.26361636782182402"/>
    <n v="12948.8776819544"/>
    <n v="334.71359068220698"/>
    <n v="76.822640692558195"/>
    <n v="332.759337082934"/>
    <n v="5056.9384539931398"/>
    <n v="44974.120046296302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40543"/>
    <x v="35"/>
    <x v="1"/>
    <n v="10"/>
    <n v="37.124918948195997"/>
    <n v="7.1076487475212202"/>
    <n v="30.721065561945998"/>
    <n v="3.3791528715386302E-10"/>
    <n v="6.6310872115300601"/>
    <n v="62.3863347593133"/>
    <n v="69.017421971181307"/>
    <n v="220149.97011232801"/>
    <n v="20158.103777930701"/>
    <n v="1325.63847402789"/>
    <n v="38.5252287298417"/>
    <n v="0.28972025625429398"/>
    <n v="9717.5407040780501"/>
    <n v="254.976031297974"/>
    <n v="75.688588388564597"/>
    <n v="248.20053286196099"/>
    <n v="3857.2690845267198"/>
    <n v="44974.120150463001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40908"/>
    <x v="36"/>
    <x v="1"/>
    <n v="10"/>
    <n v="39.701689885409401"/>
    <n v="7.4948439637765896"/>
    <n v="24.329426572977699"/>
    <n v="1.0652556711140801E-10"/>
    <n v="2.7919672720369202"/>
    <n v="40.031861189466397"/>
    <n v="42.8238284616098"/>
    <n v="219991.29285996401"/>
    <n v="20113.529878349102"/>
    <n v="1638.71756885744"/>
    <n v="44.569532154441397"/>
    <n v="0.256600024514273"/>
    <n v="13372.999391851699"/>
    <n v="344.52400109302499"/>
    <n v="87.057124971169003"/>
    <n v="355.871604876307"/>
    <n v="5230.2305260886596"/>
    <n v="44974.1202430556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41274"/>
    <x v="37"/>
    <x v="1"/>
    <n v="10"/>
    <n v="27.053714215944101"/>
    <n v="5.4100895900877299"/>
    <n v="18.452234965974998"/>
    <n v="1.46149097360057E-9"/>
    <n v="3.0789354983563699"/>
    <n v="46.865309870479798"/>
    <n v="49.944245370297601"/>
    <n v="219833.68335596099"/>
    <n v="20109.955727000099"/>
    <n v="1639.79209334283"/>
    <n v="44.1152553534925"/>
    <n v="0.26775736166274799"/>
    <n v="14726.31498103"/>
    <n v="376.52711281421301"/>
    <n v="97.512166330429196"/>
    <n v="352.70118581177098"/>
    <n v="5729.2343505230501"/>
    <n v="44974.120335648098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41639"/>
    <x v="38"/>
    <x v="1"/>
    <n v="10"/>
    <n v="46.095325753920001"/>
    <n v="8.7813292444831195"/>
    <n v="28.449132170527701"/>
    <n v="4.63086498005763E-7"/>
    <n v="2.7432239797957401"/>
    <n v="53.146220751784703"/>
    <n v="55.889445194666997"/>
    <n v="219129.69636037701"/>
    <n v="20048.784872659999"/>
    <n v="1399.4490163273099"/>
    <n v="38.614972009746403"/>
    <n v="0.25339913235254002"/>
    <n v="9417.6637234974405"/>
    <n v="240.56992456661899"/>
    <n v="52.905042647502803"/>
    <n v="269.72326557273999"/>
    <n v="3669.0221051936201"/>
    <n v="44974.120428240698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42004"/>
    <x v="39"/>
    <x v="1"/>
    <n v="10"/>
    <n v="33.5568799014371"/>
    <n v="6.6704675654947199"/>
    <n v="20.638919269964099"/>
    <n v="1.9542238883665701E-11"/>
    <n v="2.52376713583166"/>
    <n v="52.824439999419099"/>
    <n v="55.3482071352704"/>
    <n v="218710.15486742801"/>
    <n v="20005.306188508599"/>
    <n v="1445.2823954366499"/>
    <n v="39.8438381381875"/>
    <n v="0.23895367354050101"/>
    <n v="10484.207826232499"/>
    <n v="267.94164711094902"/>
    <n v="52.091880751818103"/>
    <n v="293.283203097723"/>
    <n v="4078.3424676835798"/>
    <n v="44974.120532407404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42369"/>
    <x v="40"/>
    <x v="1"/>
    <n v="10"/>
    <n v="33.027073542272703"/>
    <n v="6.4645515008794296"/>
    <n v="23.0137102197457"/>
    <n v="1.292863738952E-8"/>
    <n v="6.00011205757058"/>
    <n v="48.141939334269999"/>
    <n v="54.142051404769198"/>
    <n v="218427.65202911099"/>
    <n v="19978.451203072102"/>
    <n v="1544.2134536654801"/>
    <n v="43.613210675879998"/>
    <n v="0.26473036969582497"/>
    <n v="12145.9458201179"/>
    <n v="321.27475487014601"/>
    <n v="72.436302165192004"/>
    <n v="326.26973038400098"/>
    <n v="4872.5287224203003"/>
    <n v="44974.120625000003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42735"/>
    <x v="41"/>
    <x v="1"/>
    <n v="10"/>
    <n v="35.0540438484242"/>
    <n v="6.7359759826201202"/>
    <n v="28.4390958247509"/>
    <n v="1.41074209839366E-8"/>
    <n v="2.6546485110848099"/>
    <n v="46.343058409861797"/>
    <n v="48.997706935053998"/>
    <n v="217984.964679564"/>
    <n v="19936.087663213901"/>
    <n v="1424.6335589758801"/>
    <n v="42.2066805667815"/>
    <n v="0.29731825121394201"/>
    <n v="9589.7445482793592"/>
    <n v="254.86879751527701"/>
    <n v="64.019071784022302"/>
    <n v="287.585966937237"/>
    <n v="3888.4511642265402"/>
    <n v="44974.120717592603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43100"/>
    <x v="42"/>
    <x v="1"/>
    <n v="10"/>
    <n v="39.624411865170899"/>
    <n v="7.1752030983262802"/>
    <n v="30.123751503405199"/>
    <n v="5.4832506425991396E-9"/>
    <n v="13.3113614154808"/>
    <n v="41.292262156267498"/>
    <n v="54.603623577231502"/>
    <n v="217733.632053062"/>
    <n v="19921.594208509701"/>
    <n v="1481.4923459092199"/>
    <n v="40.097014957482799"/>
    <n v="0.26541176570401698"/>
    <n v="11568.5801902436"/>
    <n v="298.717067758957"/>
    <n v="79.707534483464201"/>
    <n v="281.09506941664301"/>
    <n v="4521.1020502886604"/>
    <n v="44974.120821759301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43465"/>
    <x v="43"/>
    <x v="1"/>
    <n v="10"/>
    <n v="34.570459902526402"/>
    <n v="6.6638626486089398"/>
    <n v="16.4201520129192"/>
    <n v="8.9166687759022899E-8"/>
    <n v="2.7023412930526001"/>
    <n v="39.4714502496116"/>
    <n v="42.173791631830902"/>
    <n v="217434.855346264"/>
    <n v="19883.0349766195"/>
    <n v="1608.9495299571299"/>
    <n v="44.800678733037799"/>
    <n v="0.27159557008442597"/>
    <n v="13016.101453159799"/>
    <n v="347.50538232746698"/>
    <n v="86.728469905149296"/>
    <n v="360.72228451955999"/>
    <n v="5275.26293086024"/>
    <n v="44974.120914351799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43830"/>
    <x v="44"/>
    <x v="1"/>
    <n v="10"/>
    <n v="25.5187904028333"/>
    <n v="5.2057372683820597"/>
    <n v="11.013559331159"/>
    <n v="8.51843565756397E-10"/>
    <n v="3.5280647915244798"/>
    <n v="46.477093185605803"/>
    <n v="50.005157977982101"/>
    <n v="217257.11148545"/>
    <n v="19872.741951489901"/>
    <n v="1684.2707031595301"/>
    <n v="46.029403741620897"/>
    <n v="0.25710864353627"/>
    <n v="14965.3200723154"/>
    <n v="391.46774005503801"/>
    <n v="85.0973710244199"/>
    <n v="386.70144855248202"/>
    <n v="5939.5847172611502"/>
    <n v="44974.121006944399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44196"/>
    <x v="45"/>
    <x v="1"/>
    <n v="10"/>
    <n v="26.051792742884398"/>
    <n v="5.3437304272876203"/>
    <n v="5.8529764085157501"/>
    <n v="2.6594631161250098E-5"/>
    <n v="2.51711554802371"/>
    <n v="60.631020107121103"/>
    <n v="63.148162249776"/>
    <n v="216757.17328300801"/>
    <n v="19837.9475725595"/>
    <n v="1473.28559801233"/>
    <n v="40.161270349873497"/>
    <n v="0.22857890661309899"/>
    <n v="11428.595213090101"/>
    <n v="295.14545851234402"/>
    <n v="43.421023651464601"/>
    <n v="329.81172377439799"/>
    <n v="4520.7545048694101"/>
    <n v="44974.121111111097"/>
  </r>
  <r>
    <s v="Current"/>
    <x v="0"/>
    <s v="ExpRangeReturnTypeFromHarvestSystemTypeAPatchNum10PatchTypefalse"/>
    <n v="158"/>
    <s v="ExpRange"/>
    <x v="1"/>
    <x v="4"/>
    <x v="4"/>
    <s v="false"/>
    <s v="ExpRangeReturnTypeFromHarvestSystemTypeAPatchNum10PatchTypefalse"/>
    <n v="44561"/>
    <x v="46"/>
    <x v="1"/>
    <n v="10"/>
    <n v="33.353386819604701"/>
    <n v="6.5741984507059001"/>
    <n v="18.573591775158398"/>
    <n v="5.6676455018742603E-8"/>
    <n v="2.1661419136797599"/>
    <n v="46.088949617312103"/>
    <n v="48.255091587668304"/>
    <n v="216467.778784811"/>
    <n v="19800.747268936098"/>
    <n v="1561.8342455894499"/>
    <n v="43.773541660234002"/>
    <n v="0.23767168402949701"/>
    <n v="12763.5819313707"/>
    <n v="334.57472447629601"/>
    <n v="62.666256409061702"/>
    <n v="356.26609793627603"/>
    <n v="5069.2919460121702"/>
    <n v="44974.121203703697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27759"/>
    <x v="0"/>
    <x v="1"/>
    <n v="10"/>
    <n v="343.802354660079"/>
    <n v="65.375857042148596"/>
    <n v="267.00926744595"/>
    <n v="3.5482249566329699E-7"/>
    <n v="5.9366579350136703"/>
    <n v="95.656914238086898"/>
    <n v="101.593572527923"/>
    <n v="238605.06081974099"/>
    <n v="21857.733004723199"/>
    <n v="1733.21015588364"/>
    <n v="48.880067402319"/>
    <n v="0.16678096476986501"/>
    <n v="64200.9619832479"/>
    <n v="1644.0953418895101"/>
    <n v="110.94505080192199"/>
    <n v="1875.37238108221"/>
    <n v="21462"/>
    <n v="44974.116851851897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28125"/>
    <x v="1"/>
    <x v="1"/>
    <n v="10"/>
    <n v="62.508485533380799"/>
    <n v="11.893000331855101"/>
    <n v="59.803502789360401"/>
    <n v="1.78087947318885E-5"/>
    <n v="4.9536133526545303"/>
    <n v="81.584972955472793"/>
    <n v="86.538604116922002"/>
    <n v="237915.665208074"/>
    <n v="21781.655620444799"/>
    <n v="1792.7193078822399"/>
    <n v="50.002126498418797"/>
    <n v="0.16829285447022199"/>
    <n v="17568.353953812701"/>
    <n v="447.42848286027902"/>
    <n v="35.073201950352299"/>
    <n v="491.56656512423302"/>
    <n v="5571"/>
    <n v="44974.116944444402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28490"/>
    <x v="2"/>
    <x v="1"/>
    <n v="10"/>
    <n v="86.964214161195201"/>
    <n v="16.3754991847455"/>
    <n v="76.509702304051501"/>
    <n v="3.97466596944896E-3"/>
    <n v="5.9813889456848104"/>
    <n v="96.857190968882094"/>
    <n v="102.842554580536"/>
    <n v="237097.55667768599"/>
    <n v="21722.966578784399"/>
    <n v="1638.26829685091"/>
    <n v="46.555353581670602"/>
    <n v="0.184803150561654"/>
    <n v="15160.696775273"/>
    <n v="387.08355282323799"/>
    <n v="31.862238619982101"/>
    <n v="430.87237011506301"/>
    <n v="5547"/>
    <n v="44974.117037037002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28855"/>
    <x v="3"/>
    <x v="1"/>
    <n v="10"/>
    <n v="109.871783144917"/>
    <n v="20.883008938378701"/>
    <n v="79.749623794814696"/>
    <n v="1.1587781577792099E-5"/>
    <n v="4.6113502782872802"/>
    <n v="144.99575089920501"/>
    <n v="149.607112765274"/>
    <n v="236085.40640702701"/>
    <n v="21675.458001491599"/>
    <n v="1602.9732902051401"/>
    <n v="45.536545418331301"/>
    <n v="0.183152947359844"/>
    <n v="13521.928146378499"/>
    <n v="341.39263843481098"/>
    <n v="25.4806197057144"/>
    <n v="402.73247602703702"/>
    <n v="5547"/>
    <n v="44974.117129629602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29220"/>
    <x v="4"/>
    <x v="1"/>
    <n v="10"/>
    <n v="104.469594134791"/>
    <n v="19.311220285024799"/>
    <n v="90.401763173557399"/>
    <n v="1.36567503722986E-5"/>
    <n v="4.92043922957372"/>
    <n v="76.165926480184197"/>
    <n v="81.086379366508197"/>
    <n v="235363.233671858"/>
    <n v="21542.928549803299"/>
    <n v="1719.1529785631201"/>
    <n v="49.034237053955898"/>
    <n v="0.16107513991018599"/>
    <n v="16608.2772977815"/>
    <n v="431.043247329341"/>
    <n v="33.271941221195299"/>
    <n v="479.46396124009198"/>
    <n v="5547"/>
    <n v="44974.117222222201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29586"/>
    <x v="5"/>
    <x v="1"/>
    <n v="10"/>
    <n v="56.064591496053801"/>
    <n v="10.8496421694242"/>
    <n v="28.058376974700099"/>
    <n v="1.3380234139156601E-4"/>
    <n v="5.7996246603243602"/>
    <n v="78.136638283693301"/>
    <n v="83.936396746359094"/>
    <n v="234861.86176142099"/>
    <n v="21499.739784571"/>
    <n v="1794.6082642901699"/>
    <n v="48.912873103828097"/>
    <n v="0.156218505788807"/>
    <n v="18427.425752503499"/>
    <n v="455.96152621395498"/>
    <n v="34.563431109831598"/>
    <n v="495.06556115909001"/>
    <n v="5571"/>
    <n v="44974.117314814801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29951"/>
    <x v="6"/>
    <x v="1"/>
    <n v="10"/>
    <n v="74.507320664669095"/>
    <n v="14.263395648670601"/>
    <n v="56.126014718064397"/>
    <n v="3.0275891111393199E-5"/>
    <n v="3.6349527343388099"/>
    <n v="99.810033278041502"/>
    <n v="103.44501628827101"/>
    <n v="234061.69570969901"/>
    <n v="21448.716842454702"/>
    <n v="1714.96142740663"/>
    <n v="48.228865090408803"/>
    <n v="0.17650011891522699"/>
    <n v="16221.947132855001"/>
    <n v="414.28704601438199"/>
    <n v="32.983572835343097"/>
    <n v="464.02189199840399"/>
    <n v="5547"/>
    <n v="44974.117407407401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0316"/>
    <x v="7"/>
    <x v="1"/>
    <n v="10"/>
    <n v="52.305045709865297"/>
    <n v="10.5058498848363"/>
    <n v="18.984885120527601"/>
    <n v="3.1174922685568201E-6"/>
    <n v="5.04648221791859"/>
    <n v="104.90322425370999"/>
    <n v="109.949709589121"/>
    <n v="233514.37991437301"/>
    <n v="21403.0301538805"/>
    <n v="1804.3113897170899"/>
    <n v="49.540193878533501"/>
    <n v="0.16087459594383199"/>
    <n v="18503.8760207591"/>
    <n v="465.348845221744"/>
    <n v="31.181842425635001"/>
    <n v="508.45439544013601"/>
    <n v="5547"/>
    <n v="44974.117511574099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0681"/>
    <x v="8"/>
    <x v="1"/>
    <n v="10"/>
    <n v="82.072514215152694"/>
    <n v="15.8322117053364"/>
    <n v="31.091007163655501"/>
    <n v="3.5685947454859098E-7"/>
    <n v="5.0797725523389596"/>
    <n v="121.63220650959499"/>
    <n v="126.71197941879301"/>
    <n v="232929.88114613699"/>
    <n v="21368.712374206902"/>
    <n v="1693.1683686123499"/>
    <n v="47.6686688482514"/>
    <n v="0.17171133200750799"/>
    <n v="15733.445146964699"/>
    <n v="406.20740007005901"/>
    <n v="26.933026490891098"/>
    <n v="460.061253925617"/>
    <n v="5547"/>
    <n v="44974.117604166699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1047"/>
    <x v="9"/>
    <x v="1"/>
    <n v="10"/>
    <n v="43.243078353517802"/>
    <n v="8.8078897238201694"/>
    <n v="17.181834980946501"/>
    <n v="6.3849060448873804E-3"/>
    <n v="3.9372014956032002"/>
    <n v="118.13537154492001"/>
    <n v="122.078957946568"/>
    <n v="232333.454381391"/>
    <n v="21312.213238321201"/>
    <n v="1844.20175348727"/>
    <n v="51.561948323203097"/>
    <n v="0.162963824880245"/>
    <n v="19182.6670528227"/>
    <n v="490.21925148329598"/>
    <n v="34.316762870816703"/>
    <n v="538.12320361257696"/>
    <n v="5571"/>
    <n v="44974.117696759298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1412"/>
    <x v="10"/>
    <x v="1"/>
    <n v="10"/>
    <n v="51.036627527344002"/>
    <n v="9.9534497602845207"/>
    <n v="41.0416148961163"/>
    <n v="2.6757490495737599E-4"/>
    <n v="3.5963201339732498"/>
    <n v="88.173816959056595"/>
    <n v="91.770404667934798"/>
    <n v="231761.08849030701"/>
    <n v="21230.364934265701"/>
    <n v="1849.69861737624"/>
    <n v="50.491429832921803"/>
    <n v="0.16578388171892"/>
    <n v="19514.883368973598"/>
    <n v="486.031452470869"/>
    <n v="40.249123341330296"/>
    <n v="529.861038021627"/>
    <n v="5547"/>
    <n v="44974.117789351898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1777"/>
    <x v="11"/>
    <x v="1"/>
    <n v="10"/>
    <n v="48.178316583389503"/>
    <n v="9.3723939797794298"/>
    <n v="33.337192406448203"/>
    <n v="1.34505157703046E-8"/>
    <n v="17.032358841876601"/>
    <n v="101.828138862416"/>
    <n v="118.860497717744"/>
    <n v="231192.96203663101"/>
    <n v="21202.576502300701"/>
    <n v="1797.5887531835101"/>
    <n v="50.184740294357397"/>
    <n v="0.17415162350817601"/>
    <n v="18400.036722872599"/>
    <n v="464.51844143920698"/>
    <n v="42.012954016205903"/>
    <n v="480.22362451045001"/>
    <n v="5547"/>
    <n v="44974.117881944403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2142"/>
    <x v="12"/>
    <x v="1"/>
    <n v="10"/>
    <n v="67.386726520797197"/>
    <n v="13.2065833330381"/>
    <n v="30.036021325668901"/>
    <n v="5.8596609601538903E-7"/>
    <n v="3.9288442282854601"/>
    <n v="97.022509189413199"/>
    <n v="100.951354003665"/>
    <n v="230628.328486365"/>
    <n v="21136.042387581299"/>
    <n v="1757.8905918944699"/>
    <n v="49.675734429957203"/>
    <n v="0.171678354522215"/>
    <n v="17007.317889965299"/>
    <n v="448.25335632219702"/>
    <n v="30.316905207387801"/>
    <n v="515.20480345965302"/>
    <n v="5547"/>
    <n v="44974.117974537003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2508"/>
    <x v="13"/>
    <x v="1"/>
    <n v="10"/>
    <n v="68.515457932775703"/>
    <n v="13.2224848668058"/>
    <n v="50.572693283839797"/>
    <n v="3.0212358958009398E-6"/>
    <n v="4.6840582254793404"/>
    <n v="93.504194073257196"/>
    <n v="98.188255319972399"/>
    <n v="230059.061074236"/>
    <n v="21083.1854356679"/>
    <n v="1695.7234705723399"/>
    <n v="49.326517801808002"/>
    <n v="0.17298549588420201"/>
    <n v="16263.0150073473"/>
    <n v="430.29120923393401"/>
    <n v="33.363447893107598"/>
    <n v="476.384326832895"/>
    <n v="5571"/>
    <n v="44974.118067129602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2873"/>
    <x v="14"/>
    <x v="1"/>
    <n v="10"/>
    <n v="60.890348239258401"/>
    <n v="11.694637676393"/>
    <n v="36.170007108384901"/>
    <n v="9.2674185210061401E-7"/>
    <n v="4.80793359356342"/>
    <n v="88.053607205700303"/>
    <n v="92.861541726005598"/>
    <n v="229533.519058951"/>
    <n v="21029.2923721691"/>
    <n v="1791.0976012501201"/>
    <n v="49.3756138233732"/>
    <n v="0.15658672865666501"/>
    <n v="17671.186404591801"/>
    <n v="442.74357317450898"/>
    <n v="32.648704388201097"/>
    <n v="494.93762002248502"/>
    <n v="5547"/>
    <n v="44974.118159722202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3238"/>
    <x v="15"/>
    <x v="1"/>
    <n v="10"/>
    <n v="87.133013577983903"/>
    <n v="16.563618350058501"/>
    <n v="56.363693426840797"/>
    <n v="1.5310211334955801E-6"/>
    <n v="4.2171769796991301"/>
    <n v="104.88812232999901"/>
    <n v="109.105300840719"/>
    <n v="228947.75467108199"/>
    <n v="20990.8225917708"/>
    <n v="1679.63319189563"/>
    <n v="47.352166785139303"/>
    <n v="0.17117802447924901"/>
    <n v="15375.489208160399"/>
    <n v="388.97355596971698"/>
    <n v="31.044406340796101"/>
    <n v="444.31078417583097"/>
    <n v="5547"/>
    <n v="44974.118252314802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3603"/>
    <x v="16"/>
    <x v="1"/>
    <n v="10"/>
    <n v="42.208730955065597"/>
    <n v="8.3950993751404308"/>
    <n v="42.144031704258801"/>
    <n v="1.07311636686747E-6"/>
    <n v="7.4466688338265703"/>
    <n v="90.0335053287873"/>
    <n v="97.4801752357303"/>
    <n v="228624.683291942"/>
    <n v="20948.5068450201"/>
    <n v="1779.9788617597401"/>
    <n v="50.148083485149101"/>
    <n v="0.17571619029799601"/>
    <n v="17676.720849149799"/>
    <n v="460.29986622977799"/>
    <n v="41.4539944948814"/>
    <n v="491.03576980725597"/>
    <n v="5547"/>
    <n v="44974.118344907401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3969"/>
    <x v="17"/>
    <x v="1"/>
    <n v="10"/>
    <n v="55.271051321366301"/>
    <n v="10.7220578955184"/>
    <n v="49.919589738526"/>
    <n v="5.8351541805769095E-4"/>
    <n v="4.7231240708429203"/>
    <n v="88.068880288897603"/>
    <n v="92.792587875158503"/>
    <n v="228287.67297054001"/>
    <n v="20917.8765110573"/>
    <n v="1670.24991257086"/>
    <n v="49.289677638756899"/>
    <n v="0.18075634668730001"/>
    <n v="15717.3865100532"/>
    <n v="417.61017235306298"/>
    <n v="30.3673808344371"/>
    <n v="466.89740028277402"/>
    <n v="5571"/>
    <n v="44974.118437500001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4334"/>
    <x v="18"/>
    <x v="1"/>
    <n v="10"/>
    <n v="39.605321593382399"/>
    <n v="8.1133988164608297"/>
    <n v="19.937096230673099"/>
    <n v="2.8284966678198402E-7"/>
    <n v="5.2681450377851"/>
    <n v="108.942060102382"/>
    <n v="114.210205423017"/>
    <n v="227930.33766730499"/>
    <n v="20905.524675640299"/>
    <n v="1758.8677125870299"/>
    <n v="49.725234309230899"/>
    <n v="0.17589461846822799"/>
    <n v="17052.142097832599"/>
    <n v="445.55077655258299"/>
    <n v="34.555386469447001"/>
    <n v="485.44274412033002"/>
    <n v="5547"/>
    <n v="44974.118530092601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4699"/>
    <x v="19"/>
    <x v="1"/>
    <n v="10"/>
    <n v="98.546389187073103"/>
    <n v="18.6176870811938"/>
    <n v="95.764344236105302"/>
    <n v="4.1691946039451899E-7"/>
    <n v="7.2784712562441296"/>
    <n v="102.58841586835"/>
    <n v="109.86688754151299"/>
    <n v="227290.83464272899"/>
    <n v="20843.690584594799"/>
    <n v="1547.2392231250301"/>
    <n v="45.069017918091298"/>
    <n v="0.177116922661056"/>
    <n v="13229.5393150276"/>
    <n v="352.31011548178998"/>
    <n v="29.364114807052299"/>
    <n v="400.47825562674501"/>
    <n v="5547"/>
    <n v="44974.118622685201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5064"/>
    <x v="20"/>
    <x v="1"/>
    <n v="10"/>
    <n v="79.474555490411106"/>
    <n v="14.9892476938866"/>
    <n v="91.250863706910494"/>
    <n v="4.6819909573980799E-4"/>
    <n v="4.6548142832426596"/>
    <n v="82.756345808186396"/>
    <n v="87.411628290524703"/>
    <n v="226846.09533953699"/>
    <n v="20783.3669708044"/>
    <n v="1659.7129136942101"/>
    <n v="46.985403165671798"/>
    <n v="0.17018258915088399"/>
    <n v="15039.3556661285"/>
    <n v="383.90150239597699"/>
    <n v="32.677708317427502"/>
    <n v="442.37284187360302"/>
    <n v="5547"/>
    <n v="44974.118726851899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5430"/>
    <x v="21"/>
    <x v="1"/>
    <n v="10"/>
    <n v="63.069002440266502"/>
    <n v="12.0023241783946"/>
    <n v="56.023573396568302"/>
    <n v="1.1045238533315401E-5"/>
    <n v="4.63918638708655"/>
    <n v="76.930667108978298"/>
    <n v="81.569864541303403"/>
    <n v="226497.62976755699"/>
    <n v="20744.2954668944"/>
    <n v="1736.3853038806101"/>
    <n v="48.077887267723902"/>
    <n v="0.15818246227002"/>
    <n v="16781.4367413119"/>
    <n v="415.001046892776"/>
    <n v="36.440719012830797"/>
    <n v="460.57246908264398"/>
    <n v="5571"/>
    <n v="44974.118819444397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5795"/>
    <x v="22"/>
    <x v="1"/>
    <n v="10"/>
    <n v="55.520298149416902"/>
    <n v="11.0136881634988"/>
    <n v="13.670230398753599"/>
    <n v="2.39061588582671E-6"/>
    <n v="3.8777905407972799"/>
    <n v="86.225261125738498"/>
    <n v="90.103054057151596"/>
    <n v="226157.06928980799"/>
    <n v="20722.073932405401"/>
    <n v="1778.12434721519"/>
    <n v="49.2400082580793"/>
    <n v="0.16958521974384899"/>
    <n v="17550.834166643199"/>
    <n v="448.88273291758298"/>
    <n v="33.173394133421397"/>
    <n v="494.18172452823097"/>
    <n v="5547"/>
    <n v="44974.118912037004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6160"/>
    <x v="23"/>
    <x v="1"/>
    <n v="10"/>
    <n v="75.188708136419095"/>
    <n v="14.449177233483899"/>
    <n v="62.363889349927298"/>
    <n v="3.6465768743814301E-6"/>
    <n v="4.2869061807516298"/>
    <n v="114.842387206959"/>
    <n v="119.129297034288"/>
    <n v="225568.78744799699"/>
    <n v="20698.5636090968"/>
    <n v="1673.15149220686"/>
    <n v="46.6305366896596"/>
    <n v="0.178587068539618"/>
    <n v="15013.9385178919"/>
    <n v="379.82907589142599"/>
    <n v="34.1247586636905"/>
    <n v="435.82209418786698"/>
    <n v="5547"/>
    <n v="44974.119004629603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6525"/>
    <x v="24"/>
    <x v="1"/>
    <n v="10"/>
    <n v="69.100913122494205"/>
    <n v="13.475958899624001"/>
    <n v="36.455233444646403"/>
    <n v="2.7391079135732299E-5"/>
    <n v="4.8320655163603297"/>
    <n v="167.80172290638501"/>
    <n v="172.63381581382399"/>
    <n v="224995.78269319001"/>
    <n v="20696.252905143101"/>
    <n v="1650.6923675124301"/>
    <n v="46.206395860998697"/>
    <n v="0.18606038500873801"/>
    <n v="14674.850769779499"/>
    <n v="378.29152018926402"/>
    <n v="27.638818037502698"/>
    <n v="444.68957472746598"/>
    <n v="5547"/>
    <n v="44974.119097222203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6891"/>
    <x v="25"/>
    <x v="1"/>
    <n v="10"/>
    <n v="92.736378790599304"/>
    <n v="17.897466670750799"/>
    <n v="60.4594989446407"/>
    <n v="2.7141695706397401E-8"/>
    <n v="5.0540034630647996"/>
    <n v="155.73804156910001"/>
    <n v="160.79204505930699"/>
    <n v="224625.055534463"/>
    <n v="20649.582733534498"/>
    <n v="1633.0845972111099"/>
    <n v="46.2341315547582"/>
    <n v="0.16055683917774199"/>
    <n v="15025.1180995745"/>
    <n v="383.69184593718302"/>
    <n v="22.527336785902801"/>
    <n v="436.13022681491401"/>
    <n v="5571"/>
    <n v="44974.119189814803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7256"/>
    <x v="26"/>
    <x v="1"/>
    <n v="10"/>
    <n v="90.285458228440405"/>
    <n v="17.158390519471101"/>
    <n v="46.241770882862703"/>
    <n v="2.7204549287921699E-4"/>
    <n v="4.2822289197520398"/>
    <n v="94.385641756208202"/>
    <n v="98.668142721453194"/>
    <n v="224280.834578218"/>
    <n v="20557.572730114902"/>
    <n v="1777.3038650660101"/>
    <n v="49.106827460779101"/>
    <n v="0.154233017534775"/>
    <n v="17691.534355718501"/>
    <n v="448.14117320706299"/>
    <n v="26.949805347958701"/>
    <n v="501.95862653641097"/>
    <n v="5547"/>
    <n v="44974.119282407402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7621"/>
    <x v="27"/>
    <x v="1"/>
    <n v="10"/>
    <n v="38.508192587101497"/>
    <n v="7.8791796970755401"/>
    <n v="23.4432394658044"/>
    <n v="2.0158773011374299E-4"/>
    <n v="4.1386530611610297"/>
    <n v="93.688559111842494"/>
    <n v="97.827413760733705"/>
    <n v="223976.38190486201"/>
    <n v="20529.835724738001"/>
    <n v="1807.2145615674699"/>
    <n v="49.164908557802697"/>
    <n v="0.15835636276531001"/>
    <n v="18036.0575350258"/>
    <n v="452.868678330639"/>
    <n v="34.592689100285597"/>
    <n v="502.24710956826902"/>
    <n v="5547"/>
    <n v="44974.119375000002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7986"/>
    <x v="28"/>
    <x v="1"/>
    <n v="10"/>
    <n v="48.133408582498902"/>
    <n v="9.5168550020205096"/>
    <n v="20.834956925949601"/>
    <n v="1.3630080295840301E-4"/>
    <n v="4.5922692606500997"/>
    <n v="86.0363190458351"/>
    <n v="90.628724607288106"/>
    <n v="223675.22993541899"/>
    <n v="20496.924468973601"/>
    <n v="1813.9357688242301"/>
    <n v="50.023879226574401"/>
    <n v="0.169074912373852"/>
    <n v="18351.181916347599"/>
    <n v="464.12985299009603"/>
    <n v="38.514087261536602"/>
    <n v="505.946033664997"/>
    <n v="5547"/>
    <n v="44974.1194791667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8352"/>
    <x v="29"/>
    <x v="1"/>
    <n v="10"/>
    <n v="49.966507579993703"/>
    <n v="9.7315778432210003"/>
    <n v="27.596957974879601"/>
    <n v="4.8309080051797E-5"/>
    <n v="5.9181196124771196"/>
    <n v="76.307871853489303"/>
    <n v="82.226039775046502"/>
    <n v="223466.10131017599"/>
    <n v="20469.262206181102"/>
    <n v="1781.5264867497599"/>
    <n v="48.132917900428502"/>
    <n v="0.14936972399493401"/>
    <n v="17872.1954777176"/>
    <n v="440.71623101579598"/>
    <n v="32.434631372504001"/>
    <n v="484.28108493031198"/>
    <n v="5571"/>
    <n v="44974.1195717593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8717"/>
    <x v="30"/>
    <x v="1"/>
    <n v="10"/>
    <n v="72.295589769483499"/>
    <n v="13.9374186641907"/>
    <n v="43.653984646932997"/>
    <n v="2.5131520636569602E-4"/>
    <n v="4.0495734096503"/>
    <n v="90.831109477282197"/>
    <n v="94.880934202138903"/>
    <n v="222969.71368554901"/>
    <n v="20439.488668991598"/>
    <n v="1691.74689561681"/>
    <n v="48.814476514820001"/>
    <n v="0.20436963232915401"/>
    <n v="15707.3285817211"/>
    <n v="410.73163917082098"/>
    <n v="39.635452080463601"/>
    <n v="458.50755945704799"/>
    <n v="5547"/>
    <n v="44974.119664351798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9082"/>
    <x v="31"/>
    <x v="1"/>
    <n v="10"/>
    <n v="64.391270990651094"/>
    <n v="12.4408328008303"/>
    <n v="36.3921047643584"/>
    <n v="1.4042752815923899E-6"/>
    <n v="5.3636367590890197"/>
    <n v="89.881902852520994"/>
    <n v="95.245541015885294"/>
    <n v="222701.82786409699"/>
    <n v="20412.992041290501"/>
    <n v="1739.07573041044"/>
    <n v="48.470889188263797"/>
    <n v="0.17945133202567201"/>
    <n v="16862.782763748499"/>
    <n v="426.20533908733398"/>
    <n v="39.771627629303502"/>
    <n v="462.653642248864"/>
    <n v="5547"/>
    <n v="44974.119756944398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9447"/>
    <x v="32"/>
    <x v="1"/>
    <n v="10"/>
    <n v="41.6230045123854"/>
    <n v="8.4627455318793707"/>
    <n v="26.528829681032001"/>
    <n v="4.4388209862242103E-8"/>
    <n v="4.3802716792735401"/>
    <n v="113.812856042104"/>
    <n v="118.193127765765"/>
    <n v="222348.59704661299"/>
    <n v="20404.581580805701"/>
    <n v="1737.00282502044"/>
    <n v="49.077381900379699"/>
    <n v="0.182380867198113"/>
    <n v="16915.5158182536"/>
    <n v="441.17778770637301"/>
    <n v="38.516176874434002"/>
    <n v="487.77815981353302"/>
    <n v="5547"/>
    <n v="44974.119849536997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39813"/>
    <x v="33"/>
    <x v="1"/>
    <n v="10"/>
    <n v="123.44894934071"/>
    <n v="23.054192477714501"/>
    <n v="143.70941122855501"/>
    <n v="4.4238449004886698E-7"/>
    <n v="3.7449737854062302"/>
    <n v="120.878512200572"/>
    <n v="124.62348642836299"/>
    <n v="221670.33974537801"/>
    <n v="20349.045871495498"/>
    <n v="1435.7793509937401"/>
    <n v="39.708618336833702"/>
    <n v="0.17236483919710799"/>
    <n v="10548.8949144036"/>
    <n v="263.478383982244"/>
    <n v="18.020005664904801"/>
    <n v="326.058021824506"/>
    <n v="5571"/>
    <n v="44974.119942129597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40178"/>
    <x v="34"/>
    <x v="1"/>
    <n v="10"/>
    <n v="60.544108475093402"/>
    <n v="11.7939243265269"/>
    <n v="67.782628281761205"/>
    <n v="6.1036576106337796E-5"/>
    <n v="3.7714601820909399"/>
    <n v="94.793763856394094"/>
    <n v="98.565285075061098"/>
    <n v="221463.63833664201"/>
    <n v="20301.81008843"/>
    <n v="1679.8083246425699"/>
    <n v="47.911551580036601"/>
    <n v="0.18135430633769301"/>
    <n v="15975.0208696758"/>
    <n v="413.84185342828403"/>
    <n v="32.568611298005898"/>
    <n v="455.40520981665202"/>
    <n v="5547"/>
    <n v="44974.120046296302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40543"/>
    <x v="35"/>
    <x v="1"/>
    <n v="10"/>
    <n v="92.088731969903407"/>
    <n v="17.4732348841634"/>
    <n v="77.411219383193298"/>
    <n v="6.30328154348058E-7"/>
    <n v="12.244289485937999"/>
    <n v="152.213322329287"/>
    <n v="164.457612445553"/>
    <n v="220974.93755613701"/>
    <n v="20329.336811453999"/>
    <n v="1429.37588689054"/>
    <n v="42.921809373839899"/>
    <n v="0.21956878794002699"/>
    <n v="12093.636066789801"/>
    <n v="317.20611187870998"/>
    <n v="40.158444658484697"/>
    <n v="346.91697499169902"/>
    <n v="5547"/>
    <n v="44974.120138888902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40908"/>
    <x v="36"/>
    <x v="1"/>
    <n v="10"/>
    <n v="81.186645382665503"/>
    <n v="15.2900673382895"/>
    <n v="64.9293103818747"/>
    <n v="4.9300030246820304E-3"/>
    <n v="4.1888162405646296"/>
    <n v="86.546596116416495"/>
    <n v="90.740342360005798"/>
    <n v="220828.33887653801"/>
    <n v="20236.892771096798"/>
    <n v="1776.77468523983"/>
    <n v="49.969174927263097"/>
    <n v="0.176564744584781"/>
    <n v="16464.3695159286"/>
    <n v="425.60041104381497"/>
    <n v="36.219569916004801"/>
    <n v="493.49015842372597"/>
    <n v="5547"/>
    <n v="44974.120231481502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41274"/>
    <x v="37"/>
    <x v="1"/>
    <n v="10"/>
    <n v="35.913086406686901"/>
    <n v="7.2581029444541096"/>
    <n v="31.364868422729302"/>
    <n v="8.3162309490608603E-9"/>
    <n v="3.8339053854529501"/>
    <n v="87.362901787384004"/>
    <n v="91.196807181153204"/>
    <n v="220670.41344967799"/>
    <n v="20226.183371588901"/>
    <n v="1774.5389702017701"/>
    <n v="47.435966802276901"/>
    <n v="0.168249887536674"/>
    <n v="18102.780590758499"/>
    <n v="447.41298612067402"/>
    <n v="43.1887409174388"/>
    <n v="480.61835349958102"/>
    <n v="5571"/>
    <n v="44974.120324074102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41639"/>
    <x v="38"/>
    <x v="1"/>
    <n v="10"/>
    <n v="124.193329524836"/>
    <n v="23.368323964576199"/>
    <n v="65.432690985280701"/>
    <n v="3.2950575380799398E-7"/>
    <n v="3.55718780770041"/>
    <n v="128.194830672205"/>
    <n v="131.75201880941199"/>
    <n v="220023.29754689799"/>
    <n v="20205.403505632101"/>
    <n v="1526.1572075413001"/>
    <n v="42.485547882154201"/>
    <n v="0.18679537527781001"/>
    <n v="12255.8336273634"/>
    <n v="313.860851015751"/>
    <n v="21.392004065607999"/>
    <n v="371.18043740195799"/>
    <n v="5547"/>
    <n v="44974.120416666701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42004"/>
    <x v="39"/>
    <x v="1"/>
    <n v="10"/>
    <n v="102.536675750884"/>
    <n v="19.7368538509328"/>
    <n v="69.274005832818204"/>
    <n v="2.5301991818847002E-4"/>
    <n v="3.4089532244254799"/>
    <n v="145.571575056928"/>
    <n v="148.98078130127101"/>
    <n v="219624.800433247"/>
    <n v="20182.1617341985"/>
    <n v="1556.4102651329599"/>
    <n v="43.3948944680766"/>
    <n v="0.170952279050476"/>
    <n v="12990.458666889501"/>
    <n v="329.75108368431398"/>
    <n v="19.909140050101701"/>
    <n v="387.98852348734499"/>
    <n v="5547"/>
    <n v="44974.120509259301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42369"/>
    <x v="40"/>
    <x v="1"/>
    <n v="10"/>
    <n v="91.947897507872796"/>
    <n v="17.447467635112101"/>
    <n v="84.311495799791999"/>
    <n v="1.49528980896227E-7"/>
    <n v="8.9226863554304199"/>
    <n v="107.075419456342"/>
    <n v="115.99810596130099"/>
    <n v="219335.21092463599"/>
    <n v="20121.939020523201"/>
    <n v="1640.6322716770201"/>
    <n v="47.7748806997485"/>
    <n v="0.19900795095846599"/>
    <n v="14735.197014175201"/>
    <n v="389.69220397312"/>
    <n v="38.515519074078298"/>
    <n v="426.91606535058099"/>
    <n v="5547"/>
    <n v="44974.120601851799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42735"/>
    <x v="41"/>
    <x v="1"/>
    <n v="10"/>
    <n v="102.924791419382"/>
    <n v="19.414245937005202"/>
    <n v="88.446726509916601"/>
    <n v="6.2757981245251398E-6"/>
    <n v="3.83700270318363"/>
    <n v="126.192042049387"/>
    <n v="130.029051028369"/>
    <n v="218917.82859948999"/>
    <n v="20101.658594850302"/>
    <n v="1522.00333670946"/>
    <n v="45.584946973211402"/>
    <n v="0.244984543352711"/>
    <n v="11674.492601654099"/>
    <n v="310.36663904753999"/>
    <n v="29.188625896015601"/>
    <n v="382.60638457818902"/>
    <n v="5571"/>
    <n v="44974.120706018497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43100"/>
    <x v="42"/>
    <x v="1"/>
    <n v="10"/>
    <n v="87.550486372969203"/>
    <n v="16.138192218344798"/>
    <n v="89.982377690238494"/>
    <n v="9.1471040854453692E-9"/>
    <n v="29.673224114046"/>
    <n v="78.253400082735496"/>
    <n v="107.926624205929"/>
    <n v="218707.890738591"/>
    <n v="20062.650307586799"/>
    <n v="1609.2154505880801"/>
    <n v="45.623906227094899"/>
    <n v="0.17751377944958299"/>
    <n v="14781.3382407879"/>
    <n v="384.00824815383601"/>
    <n v="40.155771274278401"/>
    <n v="406.67328208948999"/>
    <n v="5547"/>
    <n v="44974.120798611097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43465"/>
    <x v="43"/>
    <x v="1"/>
    <n v="10"/>
    <n v="63.431710877511698"/>
    <n v="12.210163171237999"/>
    <n v="34.079674018651197"/>
    <n v="2.7164926918944499E-6"/>
    <n v="3.4011755670083401"/>
    <n v="81.179552869738501"/>
    <n v="84.580731153239597"/>
    <n v="218388.537331153"/>
    <n v="20011.9327504131"/>
    <n v="1726.2062350652"/>
    <n v="49.929889801157501"/>
    <n v="0.18726805775809199"/>
    <n v="15878.790528441999"/>
    <n v="427.798495441603"/>
    <n v="38.192039899726602"/>
    <n v="494.27079320936099"/>
    <n v="5547"/>
    <n v="44974.120902777802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43830"/>
    <x v="44"/>
    <x v="1"/>
    <n v="10"/>
    <n v="36.460289414502398"/>
    <n v="7.4058703574323301"/>
    <n v="19.2365215615851"/>
    <n v="2.2150029925965201E-7"/>
    <n v="4.3394807168650598"/>
    <n v="84.415912258023695"/>
    <n v="88.755393196389093"/>
    <n v="218187.89287640899"/>
    <n v="19994.4922385953"/>
    <n v="1801.4918775744"/>
    <n v="50.310691602207299"/>
    <n v="0.179919366578287"/>
    <n v="17814.778077593801"/>
    <n v="467.87859370346303"/>
    <n v="44.200832596437898"/>
    <n v="504.673544455323"/>
    <n v="5547"/>
    <n v="44974.120995370402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44196"/>
    <x v="45"/>
    <x v="1"/>
    <n v="10"/>
    <n v="77.167092600582293"/>
    <n v="15.1301339133335"/>
    <n v="12.068902216850899"/>
    <n v="1.6702424226714599E-5"/>
    <n v="3.26601614190161"/>
    <n v="162.995689110749"/>
    <n v="166.26172195507499"/>
    <n v="217713.41126736801"/>
    <n v="20026.475852364299"/>
    <n v="1575.40995290199"/>
    <n v="43.976514481386403"/>
    <n v="0.18013860687854799"/>
    <n v="13573.471182962099"/>
    <n v="353.35288327538598"/>
    <n v="18.697723493864899"/>
    <n v="415.98703068411402"/>
    <n v="5571"/>
    <n v="44974.121087963002"/>
  </r>
  <r>
    <s v="Current"/>
    <x v="0"/>
    <s v="ExpRangeReturnTypeSetMonthlySystemTypeBPatchNum10PatchTypefalse"/>
    <n v="159"/>
    <s v="ExpRange"/>
    <x v="0"/>
    <x v="2"/>
    <x v="4"/>
    <s v="false"/>
    <s v="ExpRangeReturnTypeSetMonthlySystemTypeBPatchNum10PatchTypefalse"/>
    <n v="44561"/>
    <x v="46"/>
    <x v="1"/>
    <n v="10"/>
    <n v="92.081591374788999"/>
    <n v="17.619437059503301"/>
    <n v="61.902041899946603"/>
    <n v="8.0698341657523497E-4"/>
    <n v="2.53729186887456"/>
    <n v="116.201049980815"/>
    <n v="118.739148833106"/>
    <n v="217423.703069927"/>
    <n v="19956.910561311601"/>
    <n v="1671.462384721"/>
    <n v="48.305025499312698"/>
    <n v="0.166256572958488"/>
    <n v="15375.4033116142"/>
    <n v="408.33923909916098"/>
    <n v="25.623329737790399"/>
    <n v="463.67601489544899"/>
    <n v="5547"/>
    <n v="44974.121180555601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27759"/>
    <x v="0"/>
    <x v="1"/>
    <n v="10"/>
    <n v="409.00489170088599"/>
    <n v="77.754572249678304"/>
    <n v="316.63761348672398"/>
    <n v="3.5515077425972598E-7"/>
    <n v="6.2808909943280504"/>
    <n v="141.39194445524799"/>
    <n v="147.67283580472699"/>
    <n v="238730.06570644799"/>
    <n v="21916.367891782102"/>
    <n v="1748.7008500808299"/>
    <n v="49.512906964168003"/>
    <n v="0.160869458877581"/>
    <n v="65297.040639677398"/>
    <n v="1674.6245866797799"/>
    <n v="96.749071743060099"/>
    <n v="1922.7123617401201"/>
    <n v="25411.910254451101"/>
    <n v="44974.1175462963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28125"/>
    <x v="1"/>
    <x v="1"/>
    <n v="10"/>
    <n v="93.961799224943306"/>
    <n v="17.7720639675833"/>
    <n v="92.550203239769601"/>
    <n v="1.6921168524380001E-5"/>
    <n v="5.3124197899828696"/>
    <n v="116.419083705071"/>
    <n v="121.73152041622301"/>
    <n v="238084.982841636"/>
    <n v="21834.194982742301"/>
    <n v="1834.4710697073001"/>
    <n v="51.041684601148503"/>
    <n v="0.14724328090696601"/>
    <n v="18434.659711057498"/>
    <n v="465.52107041380299"/>
    <n v="26.315874326306702"/>
    <n v="518.16283862277396"/>
    <n v="7091.18083470275"/>
    <n v="44974.117650462998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28490"/>
    <x v="2"/>
    <x v="1"/>
    <n v="10"/>
    <n v="93.168999176342794"/>
    <n v="17.5553806639066"/>
    <n v="87.238410712426699"/>
    <n v="3.9351670232613102E-3"/>
    <n v="6.4111039986077403"/>
    <n v="126.098106803913"/>
    <n v="132.51314596954401"/>
    <n v="237241.90842962699"/>
    <n v="21767.670152243201"/>
    <n v="1653.99260798606"/>
    <n v="46.665994073719297"/>
    <n v="0.17081466928062"/>
    <n v="15421.1703568267"/>
    <n v="387.58967857600999"/>
    <n v="25.167590482673699"/>
    <n v="439.42420899205598"/>
    <n v="5875.22087142071"/>
    <n v="44974.117743055598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28855"/>
    <x v="3"/>
    <x v="1"/>
    <n v="10"/>
    <n v="102.392790397818"/>
    <n v="19.4821857786979"/>
    <n v="77.925061654389594"/>
    <n v="1.37689271676762E-5"/>
    <n v="4.7847554544506599"/>
    <n v="168.82590762780401"/>
    <n v="173.61067685118201"/>
    <n v="236181.36342124501"/>
    <n v="21709.6725398899"/>
    <n v="1596.36444726285"/>
    <n v="45.339740265699298"/>
    <n v="0.180076084847999"/>
    <n v="13502.312076451801"/>
    <n v="340.2585878964"/>
    <n v="24.360398350029001"/>
    <n v="400.53945500880701"/>
    <n v="5151.28607420138"/>
    <n v="44974.117835648103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29220"/>
    <x v="4"/>
    <x v="1"/>
    <n v="10"/>
    <n v="129.42631034263101"/>
    <n v="24.021722250191502"/>
    <n v="97.636695235111205"/>
    <n v="1.3535397242645299E-5"/>
    <n v="5.1910433838216203"/>
    <n v="109.26035012566901"/>
    <n v="114.451407044888"/>
    <n v="235521.17773091799"/>
    <n v="21591.656908436398"/>
    <n v="1754.4383095226101"/>
    <n v="50.397277025320101"/>
    <n v="0.15384523658584101"/>
    <n v="17273.757360070202"/>
    <n v="451.210449815657"/>
    <n v="27.800415182137201"/>
    <n v="506.233292931471"/>
    <n v="6870.7749350517297"/>
    <n v="44974.117928240703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29586"/>
    <x v="5"/>
    <x v="1"/>
    <n v="10"/>
    <n v="84.396751067203894"/>
    <n v="16.254111674903498"/>
    <n v="42.545496221349097"/>
    <n v="1.0979604990455999E-4"/>
    <n v="6.3342062790936797"/>
    <n v="119.698445530217"/>
    <n v="126.032761605361"/>
    <n v="235088.06905089799"/>
    <n v="21564.006693303902"/>
    <n v="1851.2923650607199"/>
    <n v="50.9426852142089"/>
    <n v="0.12834351031410199"/>
    <n v="19486.728199184901"/>
    <n v="480.769522495052"/>
    <n v="21.7935584243913"/>
    <n v="534.72807838721303"/>
    <n v="7318.5437213997002"/>
    <n v="44974.118020833303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29951"/>
    <x v="6"/>
    <x v="1"/>
    <n v="10"/>
    <n v="92.316440705354495"/>
    <n v="17.641311854267698"/>
    <n v="71.838522325250395"/>
    <n v="2.8173218825593001E-5"/>
    <n v="3.81890372008395"/>
    <n v="139.60056139048999"/>
    <n v="143.41949328379201"/>
    <n v="234285.119565656"/>
    <n v="21511.199127780099"/>
    <n v="1744.85344594145"/>
    <n v="48.7615195726992"/>
    <n v="0.158710269031413"/>
    <n v="16851.394896655798"/>
    <n v="423.31334401735103"/>
    <n v="25.3605483483813"/>
    <n v="481.18915236134399"/>
    <n v="6414.9489235540304"/>
    <n v="44974.118113425902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0316"/>
    <x v="7"/>
    <x v="1"/>
    <n v="10"/>
    <n v="73.461942998950093"/>
    <n v="14.635195809368501"/>
    <n v="24.0529244808457"/>
    <n v="2.53212990224919E-6"/>
    <n v="5.7861392459828904"/>
    <n v="188.487957596515"/>
    <n v="194.27409937462801"/>
    <n v="233769.29731434199"/>
    <n v="21513.791599286102"/>
    <n v="1830.8558358626201"/>
    <n v="50.260049210355099"/>
    <n v="0.14830178593141599"/>
    <n v="18962.1111867736"/>
    <n v="473.953428181324"/>
    <n v="25.246227293547001"/>
    <n v="525.41225827227504"/>
    <n v="7179.9813128284904"/>
    <n v="44974.118217592601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0681"/>
    <x v="8"/>
    <x v="1"/>
    <n v="10"/>
    <n v="108.14641285315"/>
    <n v="20.6607124604357"/>
    <n v="42.198438520717701"/>
    <n v="3.57558334054676E-7"/>
    <n v="5.53262225893444"/>
    <n v="196.76683767800299"/>
    <n v="202.29946029449599"/>
    <n v="233176.733457264"/>
    <n v="21470.301127597399"/>
    <n v="1708.9139297435099"/>
    <n v="48.239047944845296"/>
    <n v="0.160486195028958"/>
    <n v="16109.5817596457"/>
    <n v="414.774408977066"/>
    <n v="20.7854887251452"/>
    <n v="473.700714470766"/>
    <n v="6281.2978979284399"/>
    <n v="44974.1183101852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1047"/>
    <x v="9"/>
    <x v="1"/>
    <n v="10"/>
    <n v="82.718842315736296"/>
    <n v="16.3609294210424"/>
    <n v="26.019370402282401"/>
    <n v="6.2915035037905201E-3"/>
    <n v="4.3691162590602799"/>
    <n v="234.09691478126899"/>
    <n v="238.472322543833"/>
    <n v="232634.427515633"/>
    <n v="21459.8501639282"/>
    <n v="1878.0841442052799"/>
    <n v="52.862129817302801"/>
    <n v="0.14962693168843599"/>
    <n v="19805.755565434902"/>
    <n v="506.93107112360701"/>
    <n v="25.737003207515102"/>
    <n v="563.86879491871696"/>
    <n v="7718.9919768436102"/>
    <n v="44974.1184027778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1412"/>
    <x v="10"/>
    <x v="1"/>
    <n v="10"/>
    <n v="106.651785680673"/>
    <n v="20.3454952141491"/>
    <n v="81.204512170885806"/>
    <n v="2.4790867073687498E-4"/>
    <n v="3.9851441863940398"/>
    <n v="184.65830648337999"/>
    <n v="188.643698578444"/>
    <n v="232146.03391381301"/>
    <n v="21365.3750894615"/>
    <n v="1922.91343459004"/>
    <n v="53.084306685900302"/>
    <n v="0.13425985432985801"/>
    <n v="20915.650365692101"/>
    <n v="521.78902588319204"/>
    <n v="23.3639574414611"/>
    <n v="580.20433208716202"/>
    <n v="7918.7147838112896"/>
    <n v="44974.1184953704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1777"/>
    <x v="11"/>
    <x v="1"/>
    <n v="10"/>
    <n v="88.948509889231502"/>
    <n v="16.9555169274369"/>
    <n v="73.077023384093394"/>
    <n v="1.3526666046726E-8"/>
    <n v="17.682423866539001"/>
    <n v="168.66626236343799"/>
    <n v="186.34868624350401"/>
    <n v="231603.665714723"/>
    <n v="21310.8481952855"/>
    <n v="1855.69684558217"/>
    <n v="51.580684285633602"/>
    <n v="0.13768612344787301"/>
    <n v="19455.497644075502"/>
    <n v="479.63781283884401"/>
    <n v="24.358187449155299"/>
    <n v="522.99966822941099"/>
    <n v="7272.9200288410002"/>
    <n v="44974.118587962999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2142"/>
    <x v="12"/>
    <x v="1"/>
    <n v="10"/>
    <n v="98.006083967080997"/>
    <n v="19.039849464996699"/>
    <n v="52.486516212907397"/>
    <n v="4.01412266733139E-7"/>
    <n v="4.4226150275773701"/>
    <n v="176.75252654278199"/>
    <n v="181.17514197177101"/>
    <n v="231040.285837937"/>
    <n v="21257.6805287684"/>
    <n v="1791.43433161747"/>
    <n v="50.553095999155197"/>
    <n v="0.158159372367318"/>
    <n v="17665.568344261199"/>
    <n v="462.84371203018497"/>
    <n v="25.490531997995799"/>
    <n v="531.59560185205305"/>
    <n v="7066.2014256836501"/>
    <n v="44974.118680555599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2508"/>
    <x v="13"/>
    <x v="1"/>
    <n v="10"/>
    <n v="109.056290603809"/>
    <n v="20.783700881867301"/>
    <n v="86.942256003996505"/>
    <n v="2.9883287949231099E-6"/>
    <n v="4.9957024918172896"/>
    <n v="139.97907201206101"/>
    <n v="144.97477749220701"/>
    <n v="230471.721350818"/>
    <n v="21170.798569156101"/>
    <n v="1725.9257037683201"/>
    <n v="50.3712042648745"/>
    <n v="0.15597428930198401"/>
    <n v="16909.843564291601"/>
    <n v="444.39010550243597"/>
    <n v="24.4848694908165"/>
    <n v="500.634480610244"/>
    <n v="6782.3061788263503"/>
    <n v="44974.118773148097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2873"/>
    <x v="14"/>
    <x v="1"/>
    <n v="10"/>
    <n v="90.417771984771207"/>
    <n v="17.218058238844201"/>
    <n v="59.450071785939798"/>
    <n v="9.0761794879668901E-7"/>
    <n v="5.3013296797263099"/>
    <n v="133.401923088167"/>
    <n v="138.70325367551101"/>
    <n v="229953.84157570999"/>
    <n v="21116.537566886698"/>
    <n v="1822.79772717984"/>
    <n v="50.131920722917798"/>
    <n v="0.13573225383290899"/>
    <n v="18236.641083455801"/>
    <n v="452.79537986806002"/>
    <n v="21.836340628877199"/>
    <n v="516.25540727103305"/>
    <n v="6868.7678050239101"/>
    <n v="44974.118865740696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3238"/>
    <x v="15"/>
    <x v="1"/>
    <n v="10"/>
    <n v="100.029909811629"/>
    <n v="18.987730600263799"/>
    <n v="71.5676281478965"/>
    <n v="1.5169179147014801E-6"/>
    <n v="4.3889575068896898"/>
    <n v="137.69083271490999"/>
    <n v="142.079791738718"/>
    <n v="229337.28682968201"/>
    <n v="21062.029234186499"/>
    <n v="1694.8431010767899"/>
    <n v="47.558994766907901"/>
    <n v="0.15669933646388101"/>
    <n v="15691.193971016"/>
    <n v="393.25875200800499"/>
    <n v="23.606698893294102"/>
    <n v="455.23621345317702"/>
    <n v="5973.7901916105002"/>
    <n v="44974.118958333303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3603"/>
    <x v="16"/>
    <x v="1"/>
    <n v="10"/>
    <n v="69.257259443024296"/>
    <n v="13.592184176638799"/>
    <n v="59.8318717346311"/>
    <n v="1.0392035368305599E-6"/>
    <n v="8.0029096864315505"/>
    <n v="135.30291946123799"/>
    <n v="143.30583018687301"/>
    <n v="229085.588449364"/>
    <n v="21038.562065948801"/>
    <n v="1831.85612397254"/>
    <n v="51.799690270008597"/>
    <n v="0.15661687937868399"/>
    <n v="18606.857807342902"/>
    <n v="483.75229214631298"/>
    <n v="30.538918728151799"/>
    <n v="528.12708107255901"/>
    <n v="7373.95427197551"/>
    <n v="44974.119062500002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3969"/>
    <x v="17"/>
    <x v="1"/>
    <n v="10"/>
    <n v="78.013788885765393"/>
    <n v="14.9460498865527"/>
    <n v="76.911110960555305"/>
    <n v="5.8742078249609305E-4"/>
    <n v="5.1375904199820202"/>
    <n v="119.73309052997899"/>
    <n v="124.871268370744"/>
    <n v="228746.21455885301"/>
    <n v="20994.8192271896"/>
    <n v="1703.0660129667699"/>
    <n v="50.119215618578998"/>
    <n v="0.16140797683652899"/>
    <n v="16474.1227430853"/>
    <n v="432.61192499923902"/>
    <n v="23.4608931118646"/>
    <n v="486.74878041717199"/>
    <n v="6592.8006979388501"/>
    <n v="44974.119155092601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4334"/>
    <x v="18"/>
    <x v="1"/>
    <n v="10"/>
    <n v="50.636390330233397"/>
    <n v="10.3267086118958"/>
    <n v="27.618000274521101"/>
    <n v="2.7758962346629899E-7"/>
    <n v="5.8555287919211203"/>
    <n v="175.73491325041701"/>
    <n v="181.590442319928"/>
    <n v="228414.45198770901"/>
    <n v="21020.487720341"/>
    <n v="1791.6809731672899"/>
    <n v="50.516519287591102"/>
    <n v="0.16348665360393899"/>
    <n v="17628.454407969199"/>
    <n v="456.65628538882299"/>
    <n v="27.917518026590301"/>
    <n v="505.89160066390201"/>
    <n v="6925.7759059397304"/>
    <n v="44974.119247685201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4699"/>
    <x v="19"/>
    <x v="1"/>
    <n v="10"/>
    <n v="110.665213931423"/>
    <n v="20.8012932618172"/>
    <n v="111.264487923597"/>
    <n v="4.4875570097812598E-7"/>
    <n v="7.57108274458884"/>
    <n v="128.222236001189"/>
    <n v="135.79331919453401"/>
    <n v="227736.01693713499"/>
    <n v="20912.788232753599"/>
    <n v="1566.67538690228"/>
    <n v="45.836044397154602"/>
    <n v="0.16559451770549299"/>
    <n v="13652.120342750501"/>
    <n v="362.36954834922602"/>
    <n v="22.595381965420501"/>
    <n v="416.61458185804298"/>
    <n v="5498.6688163007302"/>
    <n v="44974.119340277801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5064"/>
    <x v="20"/>
    <x v="1"/>
    <n v="10"/>
    <n v="93.8687747772276"/>
    <n v="17.6090548070942"/>
    <n v="111.153018501237"/>
    <n v="4.6664676609676201E-4"/>
    <n v="4.7014274510968104"/>
    <n v="92.654539782208104"/>
    <n v="97.356433880070995"/>
    <n v="227266.20253326299"/>
    <n v="20833.9636622697"/>
    <n v="1667.08877379809"/>
    <n v="47.2471159393275"/>
    <n v="0.16341485741643699"/>
    <n v="15274.0644491941"/>
    <n v="389.64924715367999"/>
    <n v="30.047546530151099"/>
    <n v="447.06497295425999"/>
    <n v="5946.8399522107002"/>
    <n v="44974.1194328704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5430"/>
    <x v="21"/>
    <x v="1"/>
    <n v="10"/>
    <n v="78.383017200166194"/>
    <n v="14.8556838826762"/>
    <n v="72.176009957888596"/>
    <n v="1.07095488039838E-5"/>
    <n v="4.6807279514825497"/>
    <n v="91.677560958558999"/>
    <n v="96.358299619590397"/>
    <n v="226928.25350385599"/>
    <n v="20800.272803374599"/>
    <n v="1750.0284123553599"/>
    <n v="48.555852661879698"/>
    <n v="0.15108640853482699"/>
    <n v="17077.435326866402"/>
    <n v="422.01496231584798"/>
    <n v="32.6831201178559"/>
    <n v="471.37365746184997"/>
    <n v="6415.6341553301299"/>
    <n v="44974.119525463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5795"/>
    <x v="22"/>
    <x v="1"/>
    <n v="10"/>
    <n v="69.330611334167202"/>
    <n v="13.746385331149201"/>
    <n v="17.071079616262299"/>
    <n v="2.3191897156866001E-6"/>
    <n v="4.1957961138556703"/>
    <n v="139.110989849953"/>
    <n v="143.30678828299901"/>
    <n v="226634.34024973901"/>
    <n v="20821.035630942501"/>
    <n v="1808.7452893612899"/>
    <n v="50.143736570804698"/>
    <n v="0.162223937701547"/>
    <n v="18021.254447510801"/>
    <n v="460.02893487725203"/>
    <n v="28.854260699490698"/>
    <n v="514.01634669349096"/>
    <n v="6973.6847273864596"/>
    <n v="44974.119629629597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6160"/>
    <x v="23"/>
    <x v="1"/>
    <n v="10"/>
    <n v="88.655554506345993"/>
    <n v="16.928674784612198"/>
    <n v="74.078807153844494"/>
    <n v="3.8188194228511403E-6"/>
    <n v="4.4878227593132198"/>
    <n v="147.99000691501701"/>
    <n v="152.47783349315"/>
    <n v="226037.82957391499"/>
    <n v="20776.535594431902"/>
    <n v="1698.5651288776301"/>
    <n v="47.274062572430203"/>
    <n v="0.16361321392626699"/>
    <n v="15556.3078611089"/>
    <n v="389.40112377227302"/>
    <n v="27.2045872201926"/>
    <n v="452.25293523188998"/>
    <n v="5921.5904898111703"/>
    <n v="44974.119722222204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6525"/>
    <x v="24"/>
    <x v="1"/>
    <n v="10"/>
    <n v="72.941627967256395"/>
    <n v="14.2201214647279"/>
    <n v="41.207739186733903"/>
    <n v="2.7669911754699899E-5"/>
    <n v="5.0543195454524596"/>
    <n v="206.62144851300599"/>
    <n v="211.67579572836999"/>
    <n v="225431.97215089999"/>
    <n v="20777.444099831799"/>
    <n v="1650.08005713172"/>
    <n v="46.194379791731002"/>
    <n v="0.18040124304760599"/>
    <n v="14770.9367218692"/>
    <n v="379.64402591946799"/>
    <n v="26.042954432667901"/>
    <n v="444.17321419548199"/>
    <n v="5771.0231461372596"/>
    <n v="44974.119814814803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6891"/>
    <x v="25"/>
    <x v="1"/>
    <n v="10"/>
    <n v="95.847046653311907"/>
    <n v="18.472676004207401"/>
    <n v="63.425821244757898"/>
    <n v="2.96125066250093E-8"/>
    <n v="5.2217310035401097"/>
    <n v="201.23225967633601"/>
    <n v="206.45399070948801"/>
    <n v="225047.717357249"/>
    <n v="20736.2661755316"/>
    <n v="1634.0511856375599"/>
    <n v="46.547552908435399"/>
    <n v="0.16077721663630501"/>
    <n v="15015.4001052352"/>
    <n v="384.497487487439"/>
    <n v="21.055125688863601"/>
    <n v="440.83469388689099"/>
    <n v="5849.5086310297802"/>
    <n v="44974.119907407403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7256"/>
    <x v="26"/>
    <x v="1"/>
    <n v="10"/>
    <n v="124.500726727819"/>
    <n v="23.659833325868298"/>
    <n v="51.469444821334598"/>
    <n v="2.72333448162851E-4"/>
    <n v="4.6387984372364999"/>
    <n v="159.679521460979"/>
    <n v="164.31859223166299"/>
    <n v="224745.893415053"/>
    <n v="20668.0070664472"/>
    <n v="1795.4199160922601"/>
    <n v="49.734184523988802"/>
    <n v="0.14882501876910501"/>
    <n v="17928.975907141801"/>
    <n v="454.95169070408201"/>
    <n v="23.483770254702801"/>
    <n v="514.89331949114205"/>
    <n v="6905.1714845591896"/>
    <n v="44974.12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7621"/>
    <x v="27"/>
    <x v="1"/>
    <n v="10"/>
    <n v="65.990083005637402"/>
    <n v="13.2282188696623"/>
    <n v="33.634598352031503"/>
    <n v="1.7934268576560701E-4"/>
    <n v="4.7411797631516404"/>
    <n v="167.762463459244"/>
    <n v="172.50382256508101"/>
    <n v="224518.81174181"/>
    <n v="20655.956948748299"/>
    <n v="1872.02381234841"/>
    <n v="50.971370598687301"/>
    <n v="0.12681148082545601"/>
    <n v="19310.826458903699"/>
    <n v="481.62196977397502"/>
    <n v="19.6115615060259"/>
    <n v="547.72244315627199"/>
    <n v="7307.8389625864202"/>
    <n v="44974.120104166701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7986"/>
    <x v="28"/>
    <x v="1"/>
    <n v="10"/>
    <n v="88.4717372151717"/>
    <n v="17.148312486852301"/>
    <n v="35.362598556771097"/>
    <n v="1.3137573757166399E-4"/>
    <n v="5.1198225574915899"/>
    <n v="166.873801033912"/>
    <n v="171.993754967141"/>
    <n v="224265.268603826"/>
    <n v="20635.335832864101"/>
    <n v="1863.0310698809899"/>
    <n v="51.449989281311602"/>
    <n v="0.142119906792325"/>
    <n v="19384.512827671901"/>
    <n v="485.30596580866398"/>
    <n v="25.223521323608299"/>
    <n v="540.60289106565904"/>
    <n v="7353.6162962027702"/>
    <n v="44974.120196759301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8352"/>
    <x v="29"/>
    <x v="1"/>
    <n v="10"/>
    <n v="88.623733082597994"/>
    <n v="17.023253221366701"/>
    <n v="53.5199177084518"/>
    <n v="4.1734865747363797E-5"/>
    <n v="6.8538034726443398"/>
    <n v="129.43404291405801"/>
    <n v="136.28788812156799"/>
    <n v="224112.68940087201"/>
    <n v="20585.2977005785"/>
    <n v="1855.54841977713"/>
    <n v="50.438271207548702"/>
    <n v="0.11401418250966899"/>
    <n v="19342.784317210098"/>
    <n v="474.31919895026601"/>
    <n v="17.207003523139299"/>
    <n v="535.24400131102902"/>
    <n v="7220.3598696942199"/>
    <n v="44974.120289351798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8717"/>
    <x v="30"/>
    <x v="1"/>
    <n v="10"/>
    <n v="88.663247222436397"/>
    <n v="17.036618266948601"/>
    <n v="61.693525541226002"/>
    <n v="2.45129548253062E-4"/>
    <n v="4.5257424943373099"/>
    <n v="140.164438892303"/>
    <n v="144.69042651618901"/>
    <n v="223578.19942708299"/>
    <n v="20548.8014944551"/>
    <n v="1713.40623493883"/>
    <n v="49.225622457693802"/>
    <n v="0.18093793577894601"/>
    <n v="16199.140473863101"/>
    <n v="417.77831367340701"/>
    <n v="27.451576212411201"/>
    <n v="474.70872683930799"/>
    <n v="6339.7797245826196"/>
    <n v="44974.120381944398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9082"/>
    <x v="31"/>
    <x v="1"/>
    <n v="10"/>
    <n v="84.091154947887205"/>
    <n v="16.213415604543801"/>
    <n v="48.549087451782299"/>
    <n v="1.2978975010199699E-6"/>
    <n v="5.9002340094840999"/>
    <n v="138.699884126532"/>
    <n v="144.60011943391399"/>
    <n v="223342.633425746"/>
    <n v="20523.519291240202"/>
    <n v="1790.08046634834"/>
    <n v="49.806888623365701"/>
    <n v="0.15972542221337499"/>
    <n v="17821.549900039601"/>
    <n v="445.76147672771202"/>
    <n v="27.603813132364099"/>
    <n v="497.89138104357301"/>
    <n v="6768.7193232420304"/>
    <n v="44974.120474536998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9447"/>
    <x v="32"/>
    <x v="1"/>
    <n v="10"/>
    <n v="61.842914523733697"/>
    <n v="12.3222541678029"/>
    <n v="36.7838960690368"/>
    <n v="4.5935782180142697E-8"/>
    <n v="4.6936581897722096"/>
    <n v="182.15272484704701"/>
    <n v="186.84638308275501"/>
    <n v="222997.44577138001"/>
    <n v="20535.742967735099"/>
    <n v="1767.7488722862599"/>
    <n v="49.945396756984302"/>
    <n v="0.163795371518905"/>
    <n v="17547.472583512099"/>
    <n v="453.24789910174798"/>
    <n v="28.2590847036418"/>
    <n v="511.13307751499002"/>
    <n v="6884.0786917540199"/>
    <n v="44974.120567129597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39813"/>
    <x v="33"/>
    <x v="1"/>
    <n v="10"/>
    <n v="112.836019560746"/>
    <n v="21.001816207069702"/>
    <n v="145.984519821601"/>
    <n v="4.6526302501018598E-7"/>
    <n v="3.8394660534632901"/>
    <n v="125.64648688582"/>
    <n v="129.485953404546"/>
    <n v="222204.106496269"/>
    <n v="20404.509728781399"/>
    <n v="1433.37623470786"/>
    <n v="39.763536652238002"/>
    <n v="0.166335611923177"/>
    <n v="10585.496657475"/>
    <n v="264.10005815258398"/>
    <n v="18.144491803329"/>
    <n v="323.83991172653498"/>
    <n v="4047.9729374299"/>
    <n v="44974.120671296303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40178"/>
    <x v="34"/>
    <x v="1"/>
    <n v="10"/>
    <n v="71.303637752055096"/>
    <n v="13.8295776335501"/>
    <n v="68.633773000891907"/>
    <n v="5.95821783693052E-5"/>
    <n v="3.92331897453536"/>
    <n v="122.094084577985"/>
    <n v="126.017463134699"/>
    <n v="222020.353408511"/>
    <n v="20381.652375953701"/>
    <n v="1694.4106383943899"/>
    <n v="48.298072272757501"/>
    <n v="0.178372211097547"/>
    <n v="16220.435504724601"/>
    <n v="420.056513221594"/>
    <n v="29.643740628362298"/>
    <n v="465.73733859985401"/>
    <n v="6355.5566552464797"/>
    <n v="44974.120763888903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40543"/>
    <x v="35"/>
    <x v="1"/>
    <n v="10"/>
    <n v="82.918323470358203"/>
    <n v="15.730358199297299"/>
    <n v="77.629285202706797"/>
    <n v="6.4672233930532798E-7"/>
    <n v="11.3741797314726"/>
    <n v="155.555982553478"/>
    <n v="166.93016293167301"/>
    <n v="221472.53067826599"/>
    <n v="20378.231533056201"/>
    <n v="1424.2878250915001"/>
    <n v="42.677772457426101"/>
    <n v="0.21592615249824901"/>
    <n v="12124.605438802801"/>
    <n v="316.20076992896497"/>
    <n v="39.076734996351298"/>
    <n v="344.505479910041"/>
    <n v="4785.9164138668102"/>
    <n v="44974.120856481502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40908"/>
    <x v="36"/>
    <x v="1"/>
    <n v="10"/>
    <n v="92.573201666177894"/>
    <n v="17.509209992925499"/>
    <n v="64.731893250407495"/>
    <n v="4.7573417368530404E-3"/>
    <n v="4.3238085362928098"/>
    <n v="113.765472334995"/>
    <n v="118.09403821302401"/>
    <n v="221389.98434269099"/>
    <n v="20315.783186405701"/>
    <n v="1812.8685297618299"/>
    <n v="51.250037509462103"/>
    <n v="0.167045329060688"/>
    <n v="17150.859465874699"/>
    <n v="444.78681439680901"/>
    <n v="29.463965967446999"/>
    <n v="519.96149783449698"/>
    <n v="6758.2412630160097"/>
    <n v="44974.120949074102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41274"/>
    <x v="37"/>
    <x v="1"/>
    <n v="10"/>
    <n v="56.824617810994503"/>
    <n v="11.2816859743668"/>
    <n v="43.045024881122799"/>
    <n v="7.8818658254080198E-9"/>
    <n v="4.0127765503876498"/>
    <n v="126.324791016053"/>
    <n v="130.33756757432201"/>
    <n v="221309.402549969"/>
    <n v="20324.610131685698"/>
    <n v="1834.9752010336699"/>
    <n v="49.531636637209999"/>
    <n v="0.14318069774776401"/>
    <n v="19413.914643251399"/>
    <n v="479.03363844770098"/>
    <n v="30.520410218685299"/>
    <n v="525.45539056398798"/>
    <n v="7292.5870438592501"/>
    <n v="44974.121041666702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41639"/>
    <x v="38"/>
    <x v="1"/>
    <n v="10"/>
    <n v="103.603172631893"/>
    <n v="19.548407213413601"/>
    <n v="65.679903155161"/>
    <n v="3.92161524904951E-7"/>
    <n v="3.7150543379980698"/>
    <n v="150.96060225558901"/>
    <n v="154.67565698574899"/>
    <n v="220555.48229839199"/>
    <n v="20279.091380239799"/>
    <n v="1512.4038454883701"/>
    <n v="41.897559778008699"/>
    <n v="0.18239542670183401"/>
    <n v="11961.774632095299"/>
    <n v="303.62041808065999"/>
    <n v="23.1051892386524"/>
    <n v="362.08589801412597"/>
    <n v="4628.2810723827497"/>
    <n v="44974.121134259301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42004"/>
    <x v="39"/>
    <x v="1"/>
    <n v="10"/>
    <n v="86.316283457534595"/>
    <n v="16.706350299971401"/>
    <n v="57.703884447731397"/>
    <n v="2.7537303372012601E-4"/>
    <n v="3.5614646128296501"/>
    <n v="174.20399815525801"/>
    <n v="177.76573814112101"/>
    <n v="220112.56697887499"/>
    <n v="20257.0060669835"/>
    <n v="1539.6230335412299"/>
    <n v="43.226573470872601"/>
    <n v="0.17822830907405901"/>
    <n v="12682.705413313201"/>
    <n v="323.91219362318998"/>
    <n v="21.803484798676099"/>
    <n v="379.78367154504599"/>
    <n v="4930.9828381667203"/>
    <n v="44974.121238425898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42369"/>
    <x v="40"/>
    <x v="1"/>
    <n v="10"/>
    <n v="94.474892395447199"/>
    <n v="17.9749745575524"/>
    <n v="77.129691735107698"/>
    <n v="1.50548373606291E-7"/>
    <n v="9.0258488682902094"/>
    <n v="146.609552862133"/>
    <n v="155.63540188097201"/>
    <n v="219865.761122792"/>
    <n v="20210.235496479101"/>
    <n v="1666.71525097472"/>
    <n v="48.629778570181202"/>
    <n v="0.193838186047957"/>
    <n v="15068.025113625799"/>
    <n v="398.723154224849"/>
    <n v="30.5406430451443"/>
    <n v="447.36703903183201"/>
    <n v="6052.4346681403003"/>
    <n v="44974.121331018498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42735"/>
    <x v="41"/>
    <x v="1"/>
    <n v="10"/>
    <n v="91.799728959182403"/>
    <n v="17.3171519800139"/>
    <n v="84.6559060768503"/>
    <n v="6.5046506776141E-6"/>
    <n v="3.9661148620915698"/>
    <n v="140.21145486872601"/>
    <n v="144.177576235468"/>
    <n v="219394.40260615401"/>
    <n v="20159.8084488485"/>
    <n v="1519.87822298063"/>
    <n v="45.515820119028099"/>
    <n v="0.241681737785027"/>
    <n v="11757.930401051601"/>
    <n v="312.12123762517899"/>
    <n v="29.502479578831899"/>
    <n v="381.74567690193101"/>
    <n v="4758.6558510833402"/>
    <n v="44974.121423611097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43100"/>
    <x v="42"/>
    <x v="1"/>
    <n v="10"/>
    <n v="96.690126604297703"/>
    <n v="17.857363925186199"/>
    <n v="88.874390329876107"/>
    <n v="1.0181454753569599E-8"/>
    <n v="29.592627970997501"/>
    <n v="89.389787286236896"/>
    <n v="118.982415267416"/>
    <n v="219230.92578568801"/>
    <n v="20121.1547649678"/>
    <n v="1637.95807295697"/>
    <n v="47.218813594205002"/>
    <n v="0.17123814678083499"/>
    <n v="15367.1309081042"/>
    <n v="404.54140308739301"/>
    <n v="35.628378390915302"/>
    <n v="432.35493561519502"/>
    <n v="6131.7885280681503"/>
    <n v="44974.121527777803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43465"/>
    <x v="43"/>
    <x v="1"/>
    <n v="10"/>
    <n v="75.416093938946005"/>
    <n v="14.5362474490074"/>
    <n v="40.7605683972427"/>
    <n v="2.50090996757862E-6"/>
    <n v="3.48163350349538"/>
    <n v="110.74145136322799"/>
    <n v="114.223087367633"/>
    <n v="218968.106422632"/>
    <n v="20095.1609811528"/>
    <n v="1764.4539397482499"/>
    <n v="51.431145945755603"/>
    <n v="0.17064837582842299"/>
    <n v="16778.171572226202"/>
    <n v="451.75338148299301"/>
    <n v="30.186962296042999"/>
    <n v="524.38103093143104"/>
    <n v="6864.9799749307904"/>
    <n v="44974.121620370403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43830"/>
    <x v="44"/>
    <x v="1"/>
    <n v="10"/>
    <n v="60.226459894950302"/>
    <n v="12.005179225727"/>
    <n v="27.718471239511299"/>
    <n v="2.212013195463E-7"/>
    <n v="4.2456858301030502"/>
    <n v="139.50307170667901"/>
    <n v="143.74875775798299"/>
    <n v="218839.40137098701"/>
    <n v="20110.406477499499"/>
    <n v="1853.44193898509"/>
    <n v="52.224890630781402"/>
    <n v="0.15703653564929301"/>
    <n v="18795.975444224401"/>
    <n v="494.27749884527998"/>
    <n v="30.002109748620299"/>
    <n v="549.06846331087797"/>
    <n v="7507.6901141266599"/>
    <n v="44974.121724536999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44196"/>
    <x v="45"/>
    <x v="1"/>
    <n v="10"/>
    <n v="74.259120501437593"/>
    <n v="14.587731113518499"/>
    <n v="17.042356973242399"/>
    <n v="1.8687359948812698E-5"/>
    <n v="3.4121185350815799"/>
    <n v="214.44571139900799"/>
    <n v="217.85784862144999"/>
    <n v="218285.24315076301"/>
    <n v="20133.586601735798"/>
    <n v="1569.86855896824"/>
    <n v="43.856956618677998"/>
    <n v="0.16911137564741299"/>
    <n v="13576.4793686877"/>
    <n v="352.26024446147198"/>
    <n v="20.253772473013498"/>
    <n v="410.060452439811"/>
    <n v="5392.6078892948399"/>
    <n v="44974.121817129599"/>
  </r>
  <r>
    <s v="Current"/>
    <x v="0"/>
    <s v="ExpRangeReturnTypeFromHarvestSystemTypeBPatchNum10PatchTypefalse"/>
    <n v="160"/>
    <s v="ExpRange"/>
    <x v="1"/>
    <x v="2"/>
    <x v="4"/>
    <s v="false"/>
    <s v="ExpRangeReturnTypeFromHarvestSystemTypeBPatchNum10PatchTypefalse"/>
    <n v="44561"/>
    <x v="46"/>
    <x v="1"/>
    <n v="10"/>
    <n v="112.956450631243"/>
    <n v="21.489960614640701"/>
    <n v="69.7647312717651"/>
    <n v="7.9524437688736297E-4"/>
    <n v="2.6747868877512602"/>
    <n v="169.049625000715"/>
    <n v="171.72520713284399"/>
    <n v="218003.46938191901"/>
    <n v="20065.1831532043"/>
    <n v="1682.4074960097701"/>
    <n v="48.748148550208697"/>
    <n v="0.165253178189676"/>
    <n v="15444.0395280584"/>
    <n v="410.95052533985"/>
    <n v="22.924709787064302"/>
    <n v="472.66980985595802"/>
    <n v="6227.6486705371499"/>
    <n v="44974.121909722198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27759"/>
    <x v="0"/>
    <x v="1"/>
    <n v="10"/>
    <n v="11.9071247961477"/>
    <n v="5.1548063310734404"/>
    <n v="321.523703387811"/>
    <n v="5.8995298421086204E-4"/>
    <n v="3.9003139513413401"/>
    <n v="10.0964194321698"/>
    <n v="13.9973233364954"/>
    <n v="97740.852245183996"/>
    <n v="8225.9718632925196"/>
    <n v="1406.6059607032901"/>
    <n v="40.224104543588702"/>
    <n v="0.47776905977359202"/>
    <n v="35120.895439371401"/>
    <n v="990.663271903191"/>
    <n v="658.08635616940796"/>
    <n v="586.75925507317902"/>
    <n v="21462"/>
    <n v="44974.1175925926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28125"/>
    <x v="1"/>
    <x v="1"/>
    <n v="10"/>
    <n v="2.9096878388335501"/>
    <n v="1.29024273011293"/>
    <n v="91.070401184754999"/>
    <n v="1.9568385985216201E-4"/>
    <n v="4.4697629560133096"/>
    <n v="9.0595703761547099"/>
    <n v="13.529529016027899"/>
    <n v="97645.662013414199"/>
    <n v="8219.9560758836305"/>
    <n v="1363.2433849326001"/>
    <n v="39.1714455950288"/>
    <n v="0.47205078081034102"/>
    <n v="8478.8956524458099"/>
    <n v="244.20244584621"/>
    <n v="147.76728828778201"/>
    <n v="144.55337571481601"/>
    <n v="5571"/>
    <n v="44974.117696759298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28490"/>
    <x v="2"/>
    <x v="1"/>
    <n v="10"/>
    <n v="2.9144814022961398"/>
    <n v="1.30816374859852"/>
    <n v="83.150531026950304"/>
    <n v="2.7568070508603501E-4"/>
    <n v="4.0492544912175896"/>
    <n v="9.1358681032624691"/>
    <n v="13.185398275185101"/>
    <n v="97473.271359949504"/>
    <n v="8205.2217666187407"/>
    <n v="1387.1483636697501"/>
    <n v="39.3105002918305"/>
    <n v="0.47096191647657298"/>
    <n v="8847.4700759100797"/>
    <n v="245.928495790939"/>
    <n v="155.90206565365801"/>
    <n v="151.02273798207599"/>
    <n v="5547"/>
    <n v="44974.117800925902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28855"/>
    <x v="3"/>
    <x v="1"/>
    <n v="10"/>
    <n v="3.4405937487352398"/>
    <n v="1.4097183319769999"/>
    <n v="89.242874561891895"/>
    <n v="3.9832358028005297E-4"/>
    <n v="4.2084226826656801"/>
    <n v="11.384696852436701"/>
    <n v="15.5935178586827"/>
    <n v="97281.338071178005"/>
    <n v="8190.9058281609796"/>
    <n v="1409.41216614264"/>
    <n v="40.1999653384417"/>
    <n v="0.48094509729815799"/>
    <n v="9126.2848215458707"/>
    <n v="258.31044706675601"/>
    <n v="172.542554071437"/>
    <n v="153.54129691272701"/>
    <n v="5547"/>
    <n v="44974.117893518502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29220"/>
    <x v="4"/>
    <x v="1"/>
    <n v="10"/>
    <n v="2.9259478210358401"/>
    <n v="1.3122338551358601"/>
    <n v="76.475912510800796"/>
    <n v="7.6670959622482599E-4"/>
    <n v="3.2665670920904502"/>
    <n v="14.381673083758299"/>
    <n v="17.649006885445001"/>
    <n v="97086.496141456402"/>
    <n v="8176.1931438727997"/>
    <n v="1388.6321856997899"/>
    <n v="39.746092451116297"/>
    <n v="0.46375177718878402"/>
    <n v="8655.3156776395608"/>
    <n v="246.23905380541299"/>
    <n v="156.50058186757801"/>
    <n v="155.838240653507"/>
    <n v="5547"/>
    <n v="44974.1179976852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29586"/>
    <x v="5"/>
    <x v="1"/>
    <n v="10"/>
    <n v="2.90096391619339"/>
    <n v="1.3122583393796701"/>
    <n v="78.707060754343203"/>
    <n v="5.6440420107482499E-4"/>
    <n v="3.8801779864149801"/>
    <n v="11.832381174102"/>
    <n v="15.713123564718"/>
    <n v="96906.870227606298"/>
    <n v="8158.9298498806402"/>
    <n v="1397.05370460837"/>
    <n v="40.120407539496803"/>
    <n v="0.48018891223802401"/>
    <n v="9464.8741054286693"/>
    <n v="267.76678745478199"/>
    <n v="167.62788881311701"/>
    <n v="160.36927810379299"/>
    <n v="5571"/>
    <n v="44974.118101851898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29951"/>
    <x v="6"/>
    <x v="1"/>
    <n v="10"/>
    <n v="2.8926761930412499"/>
    <n v="1.3292444220841"/>
    <n v="80.019590363950698"/>
    <n v="3.6488244920450402E-4"/>
    <n v="3.39853706890261"/>
    <n v="10.3302038581947"/>
    <n v="13.7291058095465"/>
    <n v="96731.126122831294"/>
    <n v="8142.1598088276696"/>
    <n v="1390.79561004725"/>
    <n v="39.948356619233103"/>
    <n v="0.47765894903633399"/>
    <n v="8567.0996632280603"/>
    <n v="244.67735910423499"/>
    <n v="159.01596984072501"/>
    <n v="149.39536513077999"/>
    <n v="5547"/>
    <n v="44974.118206018502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0316"/>
    <x v="7"/>
    <x v="1"/>
    <n v="10"/>
    <n v="2.3584530151006202"/>
    <n v="1.18684742849209"/>
    <n v="61.483808135717297"/>
    <n v="6.2383780873548995E-4"/>
    <n v="3.68611812646165"/>
    <n v="11.141753386746201"/>
    <n v="14.828495351016601"/>
    <n v="96514.638490113895"/>
    <n v="8123.9169076595799"/>
    <n v="1387.8482252316801"/>
    <n v="39.038967181503601"/>
    <n v="0.44466102952548198"/>
    <n v="9096.7849344286806"/>
    <n v="253.32490782278799"/>
    <n v="139.81160317763201"/>
    <n v="163.78154312084899"/>
    <n v="5547"/>
    <n v="44974.118298611102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0681"/>
    <x v="8"/>
    <x v="1"/>
    <n v="10"/>
    <n v="2.8553349631501699"/>
    <n v="1.2969854592904799"/>
    <n v="79.468164502250005"/>
    <n v="4.5173417930745497E-4"/>
    <n v="4.18052006786042"/>
    <n v="10.02236966055"/>
    <n v="14.203341462589799"/>
    <n v="96382.587880981897"/>
    <n v="8113.0618756322601"/>
    <n v="1396.69448649131"/>
    <n v="39.771128410239903"/>
    <n v="0.47103840888994603"/>
    <n v="8737.8899592884209"/>
    <n v="246.70565426629599"/>
    <n v="160.11834353343701"/>
    <n v="154.992479324469"/>
    <n v="5547"/>
    <n v="44974.1184027778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1047"/>
    <x v="9"/>
    <x v="1"/>
    <n v="10"/>
    <n v="3.02690725074235"/>
    <n v="1.3262016484941599"/>
    <n v="77.8246118076557"/>
    <n v="7.3761425913204204E-4"/>
    <n v="3.31611258943847"/>
    <n v="14.0646455396248"/>
    <n v="17.3814957433224"/>
    <n v="96226.219119534901"/>
    <n v="8103.69285876918"/>
    <n v="1439.16968874701"/>
    <n v="41.056674111085897"/>
    <n v="0.47777885854645502"/>
    <n v="9791.9377265725307"/>
    <n v="278.03481642928301"/>
    <n v="179.64420254550399"/>
    <n v="166.61007696816901"/>
    <n v="5571"/>
    <n v="44974.1184953704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1412"/>
    <x v="10"/>
    <x v="1"/>
    <n v="10"/>
    <n v="2.4977613917503398"/>
    <n v="1.2267483880099599"/>
    <n v="63.851116021798802"/>
    <n v="4.1233785745420701E-4"/>
    <n v="3.9755463108995199"/>
    <n v="12.249971498417001"/>
    <n v="16.225930147174001"/>
    <n v="96035.524534114404"/>
    <n v="8085.8586039456304"/>
    <n v="1409.1285406884799"/>
    <n v="40.153525459977203"/>
    <n v="0.45849991876335999"/>
    <n v="9863.8677146197206"/>
    <n v="281.79024923299801"/>
    <n v="170.09852828325501"/>
    <n v="168.704669044654"/>
    <n v="5547"/>
    <n v="44974.118599537003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1777"/>
    <x v="11"/>
    <x v="1"/>
    <n v="10"/>
    <n v="3.31203681972451"/>
    <n v="1.3913786301929001"/>
    <n v="90.063725422753507"/>
    <n v="1.16389277411315E-3"/>
    <n v="3.68436571353873"/>
    <n v="15.434531734526701"/>
    <n v="19.120061340839602"/>
    <n v="95878.831780877605"/>
    <n v="8076.03150096033"/>
    <n v="1420.14832022422"/>
    <n v="41.325448425442303"/>
    <n v="0.49958043616412801"/>
    <n v="9202.3344469915901"/>
    <n v="261.372672919389"/>
    <n v="183.31029664602801"/>
    <n v="153.36967141793201"/>
    <n v="5547"/>
    <n v="44974.118703703702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2142"/>
    <x v="12"/>
    <x v="1"/>
    <n v="10"/>
    <n v="2.7844625126895801"/>
    <n v="1.2758775090080301"/>
    <n v="77.739674747547198"/>
    <n v="2.58139023926117E-4"/>
    <n v="3.78696276750571"/>
    <n v="10.2400261104801"/>
    <n v="14.027247017009699"/>
    <n v="95729.595245346398"/>
    <n v="8058.87449348875"/>
    <n v="1403.18092306889"/>
    <n v="39.863891326329998"/>
    <n v="0.46201643370013201"/>
    <n v="9525.63382641321"/>
    <n v="270.75240585556099"/>
    <n v="157.86291565342901"/>
    <n v="162.42375778973701"/>
    <n v="5547"/>
    <n v="44974.118796296301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2508"/>
    <x v="13"/>
    <x v="1"/>
    <n v="10"/>
    <n v="2.4156879955922901"/>
    <n v="1.24205802855532"/>
    <n v="60.997823073818203"/>
    <n v="9.9982287155174292E-4"/>
    <n v="2.7931257955645301"/>
    <n v="14.589199962599499"/>
    <n v="17.383325581035599"/>
    <n v="95524.503425133793"/>
    <n v="8044.1588748021104"/>
    <n v="1400.90828234888"/>
    <n v="39.904360923710399"/>
    <n v="0.46524862842939302"/>
    <n v="8928.5460439793096"/>
    <n v="247.94190037262001"/>
    <n v="158.657614489515"/>
    <n v="166.73751055191201"/>
    <n v="5571"/>
    <n v="44974.118900463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2873"/>
    <x v="14"/>
    <x v="1"/>
    <n v="10"/>
    <n v="2.7709888051739702"/>
    <n v="1.2843972694401899"/>
    <n v="75.228662905418602"/>
    <n v="5.7724303018866403E-4"/>
    <n v="3.77861785134355"/>
    <n v="10.639886836271399"/>
    <n v="14.4190819306452"/>
    <n v="95372.198229709495"/>
    <n v="8028.5254957419002"/>
    <n v="1440.50551123227"/>
    <n v="41.756520283534002"/>
    <n v="0.50995017722161895"/>
    <n v="9907.7812350148106"/>
    <n v="286.10971236209002"/>
    <n v="195.82978105843901"/>
    <n v="158.74019259307099"/>
    <n v="5547"/>
    <n v="44974.119004629603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3238"/>
    <x v="15"/>
    <x v="1"/>
    <n v="10"/>
    <n v="2.7889447733111101"/>
    <n v="1.30407981348675"/>
    <n v="71.400247706117497"/>
    <n v="2.6671808140125199E-4"/>
    <n v="3.0649646815648"/>
    <n v="9.6001206289118599"/>
    <n v="12.6653520285581"/>
    <n v="95174.704190077406"/>
    <n v="8009.4717528149804"/>
    <n v="1414.21209464707"/>
    <n v="40.757864643549098"/>
    <n v="0.473493624545339"/>
    <n v="8972.26356924012"/>
    <n v="259.49363458976097"/>
    <n v="169.23312623162099"/>
    <n v="158.75625663726299"/>
    <n v="5547"/>
    <n v="44974.119097222203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3603"/>
    <x v="16"/>
    <x v="1"/>
    <n v="10"/>
    <n v="2.6237990072911002"/>
    <n v="1.2206545687535899"/>
    <n v="75.825526224262603"/>
    <n v="7.8576716865921695E-4"/>
    <n v="4.6275923937544601"/>
    <n v="13.538099838594"/>
    <n v="18.166477999517099"/>
    <n v="95054.068824923001"/>
    <n v="8005.7456904664105"/>
    <n v="1403.1272256469399"/>
    <n v="40.715939034714502"/>
    <n v="0.507751425099218"/>
    <n v="9511.0545730193408"/>
    <n v="274.21577990627799"/>
    <n v="171.942535187103"/>
    <n v="153.80010441478299"/>
    <n v="5547"/>
    <n v="44974.119201388901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3969"/>
    <x v="17"/>
    <x v="1"/>
    <n v="10"/>
    <n v="2.5900670027436901"/>
    <n v="1.21480142468542"/>
    <n v="77.346780170756006"/>
    <n v="3.1695810013065599E-4"/>
    <n v="4.6960215075178597"/>
    <n v="9.2092394703812008"/>
    <n v="13.905577935999199"/>
    <n v="94946.927465788904"/>
    <n v="7993.9608226948703"/>
    <n v="1388.1650036614101"/>
    <n v="39.682888162215498"/>
    <n v="0.46329538924042901"/>
    <n v="8796.4756705410091"/>
    <n v="250.513894564667"/>
    <n v="148.27787732609499"/>
    <n v="152.76409366530001"/>
    <n v="5571"/>
    <n v="44974.1193055556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4334"/>
    <x v="18"/>
    <x v="1"/>
    <n v="10"/>
    <n v="2.5715921973896401"/>
    <n v="1.1947957560507201"/>
    <n v="75.782222469719798"/>
    <n v="2.4231111195670101E-4"/>
    <n v="5.1460121722551202"/>
    <n v="8.8470785810908694"/>
    <n v="13.993333064458"/>
    <n v="94825.432279800807"/>
    <n v="7984.3483438646499"/>
    <n v="1373.5278164742999"/>
    <n v="38.997434742225202"/>
    <n v="0.456471546197526"/>
    <n v="8443.8153201363893"/>
    <n v="237.88914785805301"/>
    <n v="142.71072909833401"/>
    <n v="153.99575675671699"/>
    <n v="5547"/>
    <n v="44974.119398148097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4699"/>
    <x v="19"/>
    <x v="1"/>
    <n v="10"/>
    <n v="2.8216642317679899"/>
    <n v="1.31406739105498"/>
    <n v="72.611121650975207"/>
    <n v="9.4807668931408602E-4"/>
    <n v="3.5609902761568799"/>
    <n v="12.801742009521201"/>
    <n v="16.363680362367401"/>
    <n v="94649.794304090494"/>
    <n v="7971.2892626441699"/>
    <n v="1395.6771369441799"/>
    <n v="38.997067544986798"/>
    <n v="0.44019409730853198"/>
    <n v="8642.3856482221909"/>
    <n v="239.08921303548101"/>
    <n v="149.737812274699"/>
    <n v="156.78112357778701"/>
    <n v="5547"/>
    <n v="44974.119502314803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5064"/>
    <x v="20"/>
    <x v="1"/>
    <n v="10"/>
    <n v="2.5893324214790701"/>
    <n v="1.23747776875509"/>
    <n v="72.318683524639894"/>
    <n v="7.7864316780125995E-4"/>
    <n v="3.2171596672818699"/>
    <n v="12.2723194722768"/>
    <n v="15.4902577827265"/>
    <n v="94513.686140102596"/>
    <n v="7959.1318544650003"/>
    <n v="1414.0866552980001"/>
    <n v="40.400465868537999"/>
    <n v="0.48608086455590499"/>
    <n v="9074.4283254289694"/>
    <n v="254.47235536986599"/>
    <n v="173.791795916241"/>
    <n v="154.10414117650399"/>
    <n v="5547"/>
    <n v="44974.119606481501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5430"/>
    <x v="21"/>
    <x v="1"/>
    <n v="10"/>
    <n v="2.7831750233977601"/>
    <n v="1.2893142962591899"/>
    <n v="75.231860488379397"/>
    <n v="6.7920097795599302E-4"/>
    <n v="3.7981801754203599"/>
    <n v="12.9836352782382"/>
    <n v="16.782494654636501"/>
    <n v="94357.259097859001"/>
    <n v="7946.8866899253098"/>
    <n v="1401.9414056184401"/>
    <n v="40.338330693307803"/>
    <n v="0.49266735899487801"/>
    <n v="9524.16523224712"/>
    <n v="271.02905903338001"/>
    <n v="185.18486640882199"/>
    <n v="152.30272343370001"/>
    <n v="5571"/>
    <n v="44974.119710648098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5795"/>
    <x v="22"/>
    <x v="1"/>
    <n v="10"/>
    <n v="2.78850714650746"/>
    <n v="1.2909870938982899"/>
    <n v="75.359560611044799"/>
    <n v="6.3762351676792004E-4"/>
    <n v="3.39823500656804"/>
    <n v="12.505103600497099"/>
    <n v="15.9039762305819"/>
    <n v="94217.060708352001"/>
    <n v="7934.28146165004"/>
    <n v="1413.12939650264"/>
    <n v="41.103471311165002"/>
    <n v="0.496691654122426"/>
    <n v="9550.1508798239192"/>
    <n v="274.94603182980001"/>
    <n v="170.772237715573"/>
    <n v="156.56720119965701"/>
    <n v="5547"/>
    <n v="44974.119803240697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6160"/>
    <x v="23"/>
    <x v="1"/>
    <n v="10"/>
    <n v="2.4150109395764199"/>
    <n v="1.2388248396184101"/>
    <n v="63.420157230185801"/>
    <n v="6.0655419896062297E-4"/>
    <n v="3.7290710770147202"/>
    <n v="11.7519695523895"/>
    <n v="15.481647183603201"/>
    <n v="94006.916415436601"/>
    <n v="7914.3365799017702"/>
    <n v="1368.6001348683601"/>
    <n v="39.7535978527469"/>
    <n v="0.489523073037955"/>
    <n v="8270.2536500897604"/>
    <n v="239.759580248106"/>
    <n v="158.61502565912701"/>
    <n v="152.01886055810101"/>
    <n v="5547"/>
    <n v="44974.119907407403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6525"/>
    <x v="24"/>
    <x v="1"/>
    <n v="10"/>
    <n v="2.8470383193644002"/>
    <n v="1.3091193541466899"/>
    <n v="80.190947194586499"/>
    <n v="2.3902558261913501E-3"/>
    <n v="4.4862075076725203"/>
    <n v="12.635159129440201"/>
    <n v="17.1237568929389"/>
    <n v="93870.144066282402"/>
    <n v="7904.8524937203101"/>
    <n v="1416.0477056162399"/>
    <n v="40.982732610380502"/>
    <n v="0.490866659889999"/>
    <n v="9299.0352892584506"/>
    <n v="266.54521492978603"/>
    <n v="182.16172451789501"/>
    <n v="151.86343094568099"/>
    <n v="5547"/>
    <n v="44974.12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6891"/>
    <x v="25"/>
    <x v="1"/>
    <n v="10"/>
    <n v="2.7786725112450301"/>
    <n v="1.268752205662"/>
    <n v="75.9383251567033"/>
    <n v="1.04511542221264E-3"/>
    <n v="3.14584563808471"/>
    <n v="16.745635979736001"/>
    <n v="19.892526733242899"/>
    <n v="93743.1563766443"/>
    <n v="7897.7866131606997"/>
    <n v="1405.29759785133"/>
    <n v="40.313010767830598"/>
    <n v="0.46865495319233502"/>
    <n v="9053.4944883250591"/>
    <n v="262.00733845090798"/>
    <n v="162.43834734960501"/>
    <n v="163.18299308321201"/>
    <n v="5571"/>
    <n v="44974.120104166701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7256"/>
    <x v="26"/>
    <x v="1"/>
    <n v="10"/>
    <n v="2.6381254293310601"/>
    <n v="1.2844635276129599"/>
    <n v="73.573006872799198"/>
    <n v="3.0884609472856499E-4"/>
    <n v="3.4007699745393398"/>
    <n v="9.5015950801527804"/>
    <n v="12.9026739007868"/>
    <n v="93605.461720488602"/>
    <n v="7879.4353603578502"/>
    <n v="1415.4617615774901"/>
    <n v="41.0838548075034"/>
    <n v="0.49288717238688401"/>
    <n v="9721.0134615643201"/>
    <n v="274.54962743274302"/>
    <n v="179.18977203357801"/>
    <n v="159.33557925679699"/>
    <n v="5547"/>
    <n v="44974.120208333297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7621"/>
    <x v="27"/>
    <x v="1"/>
    <n v="10"/>
    <n v="2.9688015485460499"/>
    <n v="1.32386040985137"/>
    <n v="82.172108921731194"/>
    <n v="7.1038306692798104E-4"/>
    <n v="3.53825399009227"/>
    <n v="12.424875772069599"/>
    <n v="15.963840145228801"/>
    <n v="93479.936811770705"/>
    <n v="7872.3298798811002"/>
    <n v="1381.4245971212699"/>
    <n v="39.558569162461502"/>
    <n v="0.47733086314592599"/>
    <n v="8977.2352247511808"/>
    <n v="255.81135981941301"/>
    <n v="153.01993549556201"/>
    <n v="158.440832766809"/>
    <n v="5547"/>
    <n v="44974.120312500003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7986"/>
    <x v="28"/>
    <x v="1"/>
    <n v="10"/>
    <n v="2.15977196322291"/>
    <n v="1.1539189675113299"/>
    <n v="57.529272699043901"/>
    <n v="1.20541446337105E-3"/>
    <n v="3.3070446172701198"/>
    <n v="15.13926454363"/>
    <n v="18.447514575363499"/>
    <n v="93337.930138654396"/>
    <n v="7862.7755927622402"/>
    <n v="1424.1416636538299"/>
    <n v="40.1095883536033"/>
    <n v="0.43555214813488902"/>
    <n v="9306.0383619220302"/>
    <n v="258.56366084936099"/>
    <n v="159.591395742061"/>
    <n v="167.61109417714499"/>
    <n v="5547"/>
    <n v="44974.120405092603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8352"/>
    <x v="29"/>
    <x v="1"/>
    <n v="10"/>
    <n v="2.7485887120990702"/>
    <n v="1.2540228012696499"/>
    <n v="79.0790615508663"/>
    <n v="2.75031255808267E-4"/>
    <n v="5.0877456539569499"/>
    <n v="7.9277652857179399"/>
    <n v="13.0157859709307"/>
    <n v="93215.793314449897"/>
    <n v="7847.1553232828701"/>
    <n v="1370.5217873568499"/>
    <n v="39.599634843566101"/>
    <n v="0.47515646342616602"/>
    <n v="9011.8487380430906"/>
    <n v="254.15808966646301"/>
    <n v="158.09493705438001"/>
    <n v="149.218194495099"/>
    <n v="5571"/>
    <n v="44974.120509259301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8717"/>
    <x v="30"/>
    <x v="1"/>
    <n v="10"/>
    <n v="2.19911526142391"/>
    <n v="1.1500141772413399"/>
    <n v="60.103523731967996"/>
    <n v="2.3788918598902301E-4"/>
    <n v="3.31927669190177"/>
    <n v="9.4551281301291201"/>
    <n v="12.774642711216901"/>
    <n v="93076.870872700994"/>
    <n v="7835.3956721107797"/>
    <n v="1438.50221410262"/>
    <n v="41.336741960671297"/>
    <n v="0.47872202038053802"/>
    <n v="9585.9197154281592"/>
    <n v="274.33895401580099"/>
    <n v="174.39514609195101"/>
    <n v="173.149415757827"/>
    <n v="5547"/>
    <n v="44974.120613425897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9082"/>
    <x v="31"/>
    <x v="1"/>
    <n v="10"/>
    <n v="3.10142429588414"/>
    <n v="1.33482370462997"/>
    <n v="86.709595734673101"/>
    <n v="4.9687006362452801E-4"/>
    <n v="4.9094358570952998"/>
    <n v="9.3189987790451791"/>
    <n v="14.2289315062041"/>
    <n v="92959.759082533594"/>
    <n v="7827.3499398819004"/>
    <n v="1410.42674164913"/>
    <n v="41.211733617111001"/>
    <n v="0.53167862154168199"/>
    <n v="9654.3471844215401"/>
    <n v="278.17935156086702"/>
    <n v="193.07218001468101"/>
    <n v="146.02772467117501"/>
    <n v="5547"/>
    <n v="44974.120717592603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9447"/>
    <x v="32"/>
    <x v="1"/>
    <n v="10"/>
    <n v="2.76639251514547"/>
    <n v="1.2954072146337099"/>
    <n v="77.667777621768195"/>
    <n v="2.1271137958828201E-4"/>
    <n v="3.55411381586651"/>
    <n v="9.1122738935940504"/>
    <n v="12.666600420840201"/>
    <n v="92830.2561207408"/>
    <n v="7815.01641828437"/>
    <n v="1412.7189831171299"/>
    <n v="41.5049360905385"/>
    <n v="0.53045963968381904"/>
    <n v="9438.5172408398503"/>
    <n v="276.16502917035803"/>
    <n v="183.18701368492799"/>
    <n v="157.88376904357301"/>
    <n v="5547"/>
    <n v="44974.120821759301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39813"/>
    <x v="33"/>
    <x v="1"/>
    <n v="10"/>
    <n v="3.03751895386256"/>
    <n v="1.31718989707418"/>
    <n v="86.270640673268304"/>
    <n v="4.68049419936653E-4"/>
    <n v="4.1883070323126503"/>
    <n v="9.5545480918872805"/>
    <n v="13.743323173619901"/>
    <n v="92704.215692801605"/>
    <n v="7805.6727398042003"/>
    <n v="1369.97979188662"/>
    <n v="39.377545077150202"/>
    <n v="0.48219852089423798"/>
    <n v="8544.86068361863"/>
    <n v="244.18597551927201"/>
    <n v="162.61656464837"/>
    <n v="144.82772504145899"/>
    <n v="5571"/>
    <n v="44974.120914351799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40178"/>
    <x v="34"/>
    <x v="1"/>
    <n v="10"/>
    <n v="2.5469910509723999"/>
    <n v="1.21256163516189"/>
    <n v="73.2212398128339"/>
    <n v="6.02248772510957E-4"/>
    <n v="4.1344739428622503"/>
    <n v="11.138198550488999"/>
    <n v="15.2732747421237"/>
    <n v="92570.863798247199"/>
    <n v="7795.7745860198002"/>
    <n v="1362.91482668904"/>
    <n v="39.180667533704899"/>
    <n v="0.47866514164405499"/>
    <n v="8523.1381210892996"/>
    <n v="243.406042813158"/>
    <n v="150.34631679360001"/>
    <n v="150.238436593156"/>
    <n v="5547"/>
    <n v="44974.121018518497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40543"/>
    <x v="35"/>
    <x v="1"/>
    <n v="10"/>
    <n v="2.9837197909460902"/>
    <n v="1.3280751176944401"/>
    <n v="78.496739473823695"/>
    <n v="5.1519551027913999E-4"/>
    <n v="2.89038424657193"/>
    <n v="14.330560001208299"/>
    <n v="17.221459443290499"/>
    <n v="92430.713301056399"/>
    <n v="7785.74000139285"/>
    <n v="1422.0315700859001"/>
    <n v="41.079758603665397"/>
    <n v="0.50317091474281495"/>
    <n v="9448.7559817997808"/>
    <n v="269.76931196619898"/>
    <n v="188.92665026811"/>
    <n v="152.36522486880301"/>
    <n v="5547"/>
    <n v="44974.121122685203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40908"/>
    <x v="36"/>
    <x v="1"/>
    <n v="10"/>
    <n v="2.7698336721205901"/>
    <n v="1.2752249683727199"/>
    <n v="77.079594621361693"/>
    <n v="5.9212257239676903E-4"/>
    <n v="4.1471459018100703"/>
    <n v="10.9121530238186"/>
    <n v="15.0598910482011"/>
    <n v="92320.310029822198"/>
    <n v="7774.5630677057497"/>
    <n v="1406.73292799306"/>
    <n v="40.648911659114503"/>
    <n v="0.478725368766032"/>
    <n v="9298.4823115746804"/>
    <n v="271.02725138181"/>
    <n v="171.26335138875501"/>
    <n v="159.080338845651"/>
    <n v="5547"/>
    <n v="44974.121226851901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41274"/>
    <x v="37"/>
    <x v="1"/>
    <n v="10"/>
    <n v="2.60336416642365"/>
    <n v="1.22074944954132"/>
    <n v="75.993489799941798"/>
    <n v="6.5073998296428701E-4"/>
    <n v="3.6036262170956501"/>
    <n v="12.419736964082601"/>
    <n v="16.024013921161199"/>
    <n v="92220.1662364074"/>
    <n v="7767.8191354205701"/>
    <n v="1417.1705990835401"/>
    <n v="41.066590094392403"/>
    <n v="0.51181450492469205"/>
    <n v="9486.1785406216695"/>
    <n v="272.92347672743699"/>
    <n v="180.895442387245"/>
    <n v="156.52553686037001"/>
    <n v="5571"/>
    <n v="44974.121331018498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41639"/>
    <x v="38"/>
    <x v="1"/>
    <n v="10"/>
    <n v="2.8993291084841699"/>
    <n v="1.2965850857711601"/>
    <n v="72.8249240524394"/>
    <n v="3.1812686871466299E-4"/>
    <n v="3.32320540659707"/>
    <n v="9.1910541018538296"/>
    <n v="12.514577635319601"/>
    <n v="92071.345235303801"/>
    <n v="7751.0335202187398"/>
    <n v="1448.4525234534101"/>
    <n v="41.784733657649099"/>
    <n v="0.52210595110268398"/>
    <n v="10089.2134549811"/>
    <n v="290.55403999644699"/>
    <n v="202.943684451954"/>
    <n v="159.65356064320801"/>
    <n v="5547"/>
    <n v="44974.121435185203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42004"/>
    <x v="39"/>
    <x v="1"/>
    <n v="10"/>
    <n v="2.4193964640177299"/>
    <n v="1.1624399367337599"/>
    <n v="67.283135281528999"/>
    <n v="6.1208641038474395E-4"/>
    <n v="3.8764683906494199"/>
    <n v="12.5316558444999"/>
    <n v="16.408736321559701"/>
    <n v="91958.543013834598"/>
    <n v="7745.7015844479602"/>
    <n v="1418.9612851161501"/>
    <n v="40.946513394071701"/>
    <n v="0.48518463364108899"/>
    <n v="9874.2146407989894"/>
    <n v="284.81286600416502"/>
    <n v="179.86881969471401"/>
    <n v="162.900024817223"/>
    <n v="5547"/>
    <n v="44974.121539351901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42369"/>
    <x v="40"/>
    <x v="1"/>
    <n v="10"/>
    <n v="2.2797524631684798"/>
    <n v="1.1915221549549"/>
    <n v="56.957706380339303"/>
    <n v="2.5666710056135398E-4"/>
    <n v="3.51466938858032"/>
    <n v="9.6493068219636005"/>
    <n v="13.164232877644499"/>
    <n v="91798.125053287396"/>
    <n v="7727.9055699269602"/>
    <n v="1446.29117242032"/>
    <n v="41.580511664650501"/>
    <n v="0.472974939480927"/>
    <n v="9899.3997360788508"/>
    <n v="281.69000653709901"/>
    <n v="174.80458112075499"/>
    <n v="170.613256186721"/>
    <n v="5547"/>
    <n v="44974.121643518498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42735"/>
    <x v="41"/>
    <x v="1"/>
    <n v="10"/>
    <n v="2.4821310964949199"/>
    <n v="1.20781450321537"/>
    <n v="66.841399132262197"/>
    <n v="1.3250867211799999E-3"/>
    <n v="3.6673857108138299"/>
    <n v="13.8962654918321"/>
    <n v="17.564976289367099"/>
    <n v="91656.785767785303"/>
    <n v="7719.9671265340003"/>
    <n v="1442.9376061185801"/>
    <n v="41.557878800040697"/>
    <n v="0.49337274135654902"/>
    <n v="9810.3427185072906"/>
    <n v="282.774728726001"/>
    <n v="191.56461983125601"/>
    <n v="166.97883661833899"/>
    <n v="5571"/>
    <n v="44974.121747685203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43100"/>
    <x v="42"/>
    <x v="1"/>
    <n v="10"/>
    <n v="2.6680128111973902"/>
    <n v="1.24639206639935"/>
    <n v="69.355454961672805"/>
    <n v="4.5276486639901002E-4"/>
    <n v="2.7276581360058598"/>
    <n v="10.5371724128927"/>
    <n v="13.265283313765"/>
    <n v="91525.656100369"/>
    <n v="7704.7797072105504"/>
    <n v="1435.86081452398"/>
    <n v="41.649870783858603"/>
    <n v="0.50191312079954198"/>
    <n v="10034.0609745072"/>
    <n v="290.52368211385999"/>
    <n v="195.271690953042"/>
    <n v="161.29642803816401"/>
    <n v="5547"/>
    <n v="44974.121851851902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43465"/>
    <x v="43"/>
    <x v="1"/>
    <n v="10"/>
    <n v="3.0777444988641198"/>
    <n v="1.3244957112458799"/>
    <n v="82.481820167367005"/>
    <n v="5.0399105410449201E-4"/>
    <n v="3.2790634745743001"/>
    <n v="9.7989122076968105"/>
    <n v="13.0784796733252"/>
    <n v="91383.563935852799"/>
    <n v="7692.1381616440603"/>
    <n v="1395.79598574138"/>
    <n v="40.159024003698498"/>
    <n v="0.489892084059116"/>
    <n v="9673.58335747192"/>
    <n v="280.63472079136699"/>
    <n v="168.28319941401401"/>
    <n v="162.42244494923901"/>
    <n v="5547"/>
    <n v="44974.121956018498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43830"/>
    <x v="44"/>
    <x v="1"/>
    <n v="10"/>
    <n v="2.8210256492369199"/>
    <n v="1.29751440359933"/>
    <n v="76.906278848268897"/>
    <n v="1.46170619993349E-3"/>
    <n v="3.3700736577648498"/>
    <n v="12.051734800420601"/>
    <n v="15.423270164385301"/>
    <n v="91236.246217405496"/>
    <n v="7681.5969687904098"/>
    <n v="1408.8169411188901"/>
    <n v="40.584377741806001"/>
    <n v="0.489183864413201"/>
    <n v="8938.1266513843402"/>
    <n v="258.19835933649102"/>
    <n v="180.020547310757"/>
    <n v="156.82849223941301"/>
    <n v="5547"/>
    <n v="44974.122060185196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44196"/>
    <x v="45"/>
    <x v="1"/>
    <n v="10"/>
    <n v="2.4433863345262901"/>
    <n v="1.2191917995143"/>
    <n v="65.1579880795164"/>
    <n v="2.7139489828893499E-4"/>
    <n v="3.4815217113224799"/>
    <n v="6.9283649097392104"/>
    <n v="10.41015801596"/>
    <n v="91118.824450341504"/>
    <n v="7667.0002594846501"/>
    <n v="1422.7080158777301"/>
    <n v="40.896497983632301"/>
    <n v="0.49221385345783902"/>
    <n v="9674.18979760599"/>
    <n v="276.31932335818999"/>
    <n v="179.94329551058101"/>
    <n v="159.44092691293201"/>
    <n v="5571"/>
    <n v="44974.122164351902"/>
  </r>
  <r>
    <s v="Current"/>
    <x v="0"/>
    <s v="ExpRangeReturnTypeSetMonthlySystemTypeCPatchNum10PatchTypefalse"/>
    <n v="161"/>
    <s v="ExpRange"/>
    <x v="0"/>
    <x v="5"/>
    <x v="4"/>
    <s v="false"/>
    <s v="ExpRangeReturnTypeSetMonthlySystemTypeCPatchNum10PatchTypefalse"/>
    <n v="44561"/>
    <x v="46"/>
    <x v="1"/>
    <n v="10"/>
    <n v="2.8647261965647202"/>
    <n v="1.2727900512168699"/>
    <n v="76.462114309368701"/>
    <n v="2.3936250055494601E-4"/>
    <n v="3.4015967454090998"/>
    <n v="10.391997117403999"/>
    <n v="13.7938332253136"/>
    <n v="91029.365445377203"/>
    <n v="7663.9720115810096"/>
    <n v="1411.00781561286"/>
    <n v="40.019531033933298"/>
    <n v="0.478367479744013"/>
    <n v="9391.3926425564605"/>
    <n v="268.73627136075902"/>
    <n v="181.308273276276"/>
    <n v="153.37033931152999"/>
    <n v="5547"/>
    <n v="44974.122268518498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27759"/>
    <x v="0"/>
    <x v="1"/>
    <n v="10"/>
    <n v="9.20337817868967"/>
    <n v="3.87110209890756"/>
    <n v="246.20607006369801"/>
    <n v="3.4700705997956101E-4"/>
    <n v="2.7524389497111401"/>
    <n v="6.3249130772725"/>
    <n v="9.0776990340436203"/>
    <n v="97616.160205366206"/>
    <n v="8206.1596723288694"/>
    <n v="1374.50598414041"/>
    <n v="40.634868892829097"/>
    <n v="0.55247726336303205"/>
    <n v="32532.675581760999"/>
    <n v="968.96358196756603"/>
    <n v="810.23083486679104"/>
    <n v="422.327890907766"/>
    <n v="14658.267455850601"/>
    <n v="44974.117627314801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28125"/>
    <x v="1"/>
    <x v="1"/>
    <n v="10"/>
    <n v="2.13215167464105"/>
    <n v="0.92842473097133704"/>
    <n v="64.598353660082793"/>
    <n v="8.6750765201556694E-5"/>
    <n v="2.5191419707373499"/>
    <n v="5.0051394141888004"/>
    <n v="7.5243681356913497"/>
    <n v="97489.461466304798"/>
    <n v="8195.1739217966606"/>
    <n v="1325.7530460969799"/>
    <n v="39.512494628065298"/>
    <n v="0.54867319681226301"/>
    <n v="7695.6255913917903"/>
    <n v="237.37262678419299"/>
    <n v="189.52008251325901"/>
    <n v="97.181407536380306"/>
    <n v="3600.44127057171"/>
    <n v="44974.1177314815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28490"/>
    <x v="2"/>
    <x v="1"/>
    <n v="10"/>
    <n v="2.2504804879230602"/>
    <n v="0.984274489588015"/>
    <n v="62.218154897436001"/>
    <n v="1.88491543829169E-4"/>
    <n v="2.90546498712499"/>
    <n v="6.5149044745900904"/>
    <n v="9.4205579532589105"/>
    <n v="97301.752743308301"/>
    <n v="8181.3792285691998"/>
    <n v="1352.9284173252599"/>
    <n v="40.3391720816618"/>
    <n v="0.56368055127388705"/>
    <n v="8118.0667713728699"/>
    <n v="248.68449482032699"/>
    <n v="207.760915968148"/>
    <n v="103.34967891791101"/>
    <n v="3756.12457015066"/>
    <n v="44974.117835648103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28855"/>
    <x v="3"/>
    <x v="1"/>
    <n v="10"/>
    <n v="2.7462052029727002"/>
    <n v="1.0945046678916699"/>
    <n v="68.283274825964398"/>
    <n v="2.91397350349455E-4"/>
    <n v="3.0911224081979398"/>
    <n v="7.9064591591901703"/>
    <n v="10.9978729647385"/>
    <n v="97105.341854308499"/>
    <n v="8166.3230833942098"/>
    <n v="1376.0071865316499"/>
    <n v="40.970341904536397"/>
    <n v="0.56189825268384797"/>
    <n v="8512.9254328917796"/>
    <n v="259.78544771651002"/>
    <n v="219.22732161162901"/>
    <n v="109.146566626206"/>
    <n v="3922.0137606045"/>
    <n v="44974.117939814802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29220"/>
    <x v="4"/>
    <x v="1"/>
    <n v="10"/>
    <n v="2.1673089953414402"/>
    <n v="0.94641176713594199"/>
    <n v="54.111487606599901"/>
    <n v="5.37941588913988E-4"/>
    <n v="2.5527631162351998"/>
    <n v="10.0080992544707"/>
    <n v="12.561400312294801"/>
    <n v="96893.901638591604"/>
    <n v="8149.6284970146899"/>
    <n v="1352.4416600612501"/>
    <n v="40.322694022324796"/>
    <n v="0.55439521051407104"/>
    <n v="7919.2086424188801"/>
    <n v="242.71532762573801"/>
    <n v="200.52102957023101"/>
    <n v="108.979025509712"/>
    <n v="3677.18865565652"/>
    <n v="44974.1180439815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29586"/>
    <x v="5"/>
    <x v="1"/>
    <n v="10"/>
    <n v="2.3397577189808301"/>
    <n v="1.0235598064184701"/>
    <n v="63.649759431388297"/>
    <n v="3.93244541072655E-4"/>
    <n v="2.9297196793377598"/>
    <n v="8.1986905157100693"/>
    <n v="11.1288034395889"/>
    <n v="96709.086402152301"/>
    <n v="8132.8257335131102"/>
    <n v="1360.76535149957"/>
    <n v="40.561221751084297"/>
    <n v="0.55853596808788697"/>
    <n v="8814.8508394216497"/>
    <n v="266.80097798572501"/>
    <n v="208.48755645258601"/>
    <n v="118.78339161602401"/>
    <n v="4051.05284889222"/>
    <n v="44974.118136574099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29951"/>
    <x v="6"/>
    <x v="1"/>
    <n v="10"/>
    <n v="2.1184903187214101"/>
    <n v="0.95527012583304005"/>
    <n v="57.200428414008996"/>
    <n v="2.6038937357875298E-4"/>
    <n v="2.5800342560452401"/>
    <n v="7.4115282443099098"/>
    <n v="9.9918228897287307"/>
    <n v="96516.135244170597"/>
    <n v="8115.2875706058103"/>
    <n v="1356.1094458533701"/>
    <n v="40.736301488190499"/>
    <n v="0.56730211018028098"/>
    <n v="7854.3706625142904"/>
    <n v="241.388214895678"/>
    <n v="203.68697374675801"/>
    <n v="103.258006167015"/>
    <n v="3653.75819069515"/>
    <n v="44974.118240740703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0316"/>
    <x v="7"/>
    <x v="1"/>
    <n v="10"/>
    <n v="1.7813903624865499"/>
    <n v="0.87348311284677405"/>
    <n v="44.911252032715403"/>
    <n v="3.9567056209178798E-4"/>
    <n v="2.65734773020296"/>
    <n v="7.1863500143688901"/>
    <n v="9.8440934151339405"/>
    <n v="96286.728633332896"/>
    <n v="8094.7246272832699"/>
    <n v="1342.4557316883099"/>
    <n v="39.297370663456903"/>
    <n v="0.52740526183776704"/>
    <n v="8177.7112191775004"/>
    <n v="244.73637677103301"/>
    <n v="180.46679501188501"/>
    <n v="114.773196994674"/>
    <n v="3688.12560156273"/>
    <n v="44974.118344907401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0681"/>
    <x v="8"/>
    <x v="1"/>
    <n v="10"/>
    <n v="2.1715575334376198"/>
    <n v="0.95416201749238805"/>
    <n v="59.5899172684097"/>
    <n v="2.82005860238912E-4"/>
    <n v="2.8666596147276202"/>
    <n v="6.48203115816455"/>
    <n v="9.34897277875241"/>
    <n v="96138.957221762204"/>
    <n v="8082.5133635287302"/>
    <n v="1361.3191523089699"/>
    <n v="40.617569515241698"/>
    <n v="0.55928036506712897"/>
    <n v="8073.5028974870902"/>
    <n v="246.62391424691"/>
    <n v="208.35823887676599"/>
    <n v="107.647864848596"/>
    <n v="3726.89470606539"/>
    <n v="44974.1184490741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1047"/>
    <x v="9"/>
    <x v="1"/>
    <n v="10"/>
    <n v="2.5350472501621302"/>
    <n v="1.07809715846903"/>
    <n v="64.714630024645203"/>
    <n v="5.7063286909896603E-4"/>
    <n v="2.6874610368914902"/>
    <n v="10.5094965979001"/>
    <n v="13.197528267660701"/>
    <n v="95983.062260954102"/>
    <n v="8074.4577867048301"/>
    <n v="1407.44818469458"/>
    <n v="41.551145012176903"/>
    <n v="0.54684359917820002"/>
    <n v="9159.1953425709198"/>
    <n v="277.36616648167302"/>
    <n v="217.98920410852"/>
    <n v="125.986447096532"/>
    <n v="4219.3931269222203"/>
    <n v="44974.118553240703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1412"/>
    <x v="10"/>
    <x v="1"/>
    <n v="10"/>
    <n v="2.0432078168876502"/>
    <n v="0.98851101902226202"/>
    <n v="50.570656545835497"/>
    <n v="2.3013998592384799E-4"/>
    <n v="2.5886884525293099"/>
    <n v="7.0493093358400403"/>
    <n v="9.6382279283552705"/>
    <n v="95787.158971348006"/>
    <n v="8054.0430265533696"/>
    <n v="1378.07832421026"/>
    <n v="40.202775610428702"/>
    <n v="0.50595874768688198"/>
    <n v="9240.54262996123"/>
    <n v="275.63205058869301"/>
    <n v="197.87001321026801"/>
    <n v="133.39392769893499"/>
    <n v="4157.0417814645598"/>
    <n v="44974.118657407402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1777"/>
    <x v="11"/>
    <x v="1"/>
    <n v="10"/>
    <n v="2.6253181983738898"/>
    <n v="1.0739981708041899"/>
    <n v="70.001057375243406"/>
    <n v="8.9681255000801903E-4"/>
    <n v="2.92651484363246"/>
    <n v="11.4415585410985"/>
    <n v="14.368970197281"/>
    <n v="95617.033742546206"/>
    <n v="8044.7101204729497"/>
    <n v="1387.77917346867"/>
    <n v="41.973394763159803"/>
    <n v="0.57198202765376205"/>
    <n v="8497.5439179407203"/>
    <n v="258.78785658317003"/>
    <n v="227.276656913159"/>
    <n v="110.64342507846899"/>
    <n v="3916.32232360324"/>
    <n v="44974.118750000001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2142"/>
    <x v="12"/>
    <x v="1"/>
    <n v="10"/>
    <n v="2.2751988021365501"/>
    <n v="1.00240127913676"/>
    <n v="62.171126922545902"/>
    <n v="1.50488082383329E-4"/>
    <n v="2.5831845433929601"/>
    <n v="6.5880891252471203"/>
    <n v="9.1714241567224608"/>
    <n v="95458.872217807395"/>
    <n v="8026.8088739225796"/>
    <n v="1367.12515121399"/>
    <n v="40.087372180863603"/>
    <n v="0.53020706345064195"/>
    <n v="8835.6501747703896"/>
    <n v="264.93357889180197"/>
    <n v="193.31082972455499"/>
    <n v="120.980198704267"/>
    <n v="3991.1757689792998"/>
    <n v="44974.1188541667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2508"/>
    <x v="13"/>
    <x v="1"/>
    <n v="10"/>
    <n v="1.8398229769113199"/>
    <n v="0.90619380916519099"/>
    <n v="46.346071968298197"/>
    <n v="8.01407017488508E-4"/>
    <n v="2.3747646026830198"/>
    <n v="11.784336962921399"/>
    <n v="14.1599029726219"/>
    <n v="95242.463983953494"/>
    <n v="8012.9218015693596"/>
    <n v="1364.8139619465501"/>
    <n v="40.704169622982903"/>
    <n v="0.56532808530989098"/>
    <n v="8190.399723732"/>
    <n v="246.52355454640201"/>
    <n v="207.49831480134199"/>
    <n v="117.707966914967"/>
    <n v="3755.0635966351601"/>
    <n v="44974.118958333303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2873"/>
    <x v="14"/>
    <x v="1"/>
    <n v="10"/>
    <n v="2.3308592531740202"/>
    <n v="1.0595639649490001"/>
    <n v="62.263232711656002"/>
    <n v="4.6903257571830401E-4"/>
    <n v="3.11327715454446"/>
    <n v="8.4288044697521993"/>
    <n v="11.5425506568724"/>
    <n v="95089.003188800794"/>
    <n v="7997.8868131665704"/>
    <n v="1413.1827353521301"/>
    <n v="42.008969958204403"/>
    <n v="0.56541187228748802"/>
    <n v="9358.3000546949297"/>
    <n v="283.23591819564501"/>
    <n v="228.68441812213399"/>
    <n v="123.363667252402"/>
    <n v="4283.5263769887697"/>
    <n v="44974.119062500002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3238"/>
    <x v="15"/>
    <x v="1"/>
    <n v="10"/>
    <n v="2.1163048733516301"/>
    <n v="0.97086159464906596"/>
    <n v="51.358611066853797"/>
    <n v="1.6843492010192401E-4"/>
    <n v="2.3060683427729098"/>
    <n v="6.7529808699796003"/>
    <n v="9.0592176476726198"/>
    <n v="94875.525098138998"/>
    <n v="7976.5178170096597"/>
    <n v="1384.2852158988701"/>
    <n v="41.258656271276998"/>
    <n v="0.541259876243678"/>
    <n v="8339.0809336925704"/>
    <n v="254.62467174321"/>
    <n v="204.92592695754999"/>
    <n v="119.220996201792"/>
    <n v="3844.1792634631902"/>
    <n v="44974.1191666667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3603"/>
    <x v="16"/>
    <x v="1"/>
    <n v="10"/>
    <n v="2.2002763656083002"/>
    <n v="0.98925406418656503"/>
    <n v="62.701776923804097"/>
    <n v="5.1868417765115003E-4"/>
    <n v="3.23346597414562"/>
    <n v="8.6807903601920309"/>
    <n v="11.9147750185153"/>
    <n v="94745.951202331897"/>
    <n v="7969.2401357911604"/>
    <n v="1372.5096208380401"/>
    <n v="41.195592020793498"/>
    <n v="0.57671936575312199"/>
    <n v="8946.4814735116397"/>
    <n v="273.188457253249"/>
    <n v="207.67840241676899"/>
    <n v="115.958050477893"/>
    <n v="4127.9301996314698"/>
    <n v="44974.1192592593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3969"/>
    <x v="17"/>
    <x v="1"/>
    <n v="10"/>
    <n v="1.8721387590787"/>
    <n v="0.87390824243735599"/>
    <n v="53.177073815630997"/>
    <n v="2.0740226942992201E-4"/>
    <n v="3.1154950640572698"/>
    <n v="5.9897896254068996"/>
    <n v="9.1054920917335895"/>
    <n v="94613.006056793194"/>
    <n v="7955.7740802879198"/>
    <n v="1347.07761339789"/>
    <n v="39.785334898830897"/>
    <n v="0.54079045991828301"/>
    <n v="7953.8332042866996"/>
    <n v="241.81173843050701"/>
    <n v="190.69007059840999"/>
    <n v="104.540606073386"/>
    <n v="3665.2775398470399"/>
    <n v="44974.119363425903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4334"/>
    <x v="18"/>
    <x v="1"/>
    <n v="10"/>
    <n v="1.89289894846369"/>
    <n v="0.84637274392058803"/>
    <n v="54.730065134977799"/>
    <n v="1.13451093436766E-4"/>
    <n v="2.9126359166741098"/>
    <n v="5.13588601902189"/>
    <n v="8.0486353867894405"/>
    <n v="94471.299767015502"/>
    <n v="7943.0549236875604"/>
    <n v="1335.9539818947901"/>
    <n v="39.649927350991199"/>
    <n v="0.54532637440757303"/>
    <n v="7709.1774266120101"/>
    <n v="235.696609616302"/>
    <n v="187.03020386546001"/>
    <n v="106.408883338034"/>
    <n v="3558.5713906792298"/>
    <n v="44974.119456018503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4699"/>
    <x v="19"/>
    <x v="1"/>
    <n v="10"/>
    <n v="2.14452576277513"/>
    <n v="0.94569523411702705"/>
    <n v="55.722015125051897"/>
    <n v="5.5626965106995096E-4"/>
    <n v="2.4206036425438402"/>
    <n v="7.7940763183429898"/>
    <n v="10.215236230537901"/>
    <n v="94278.013181852497"/>
    <n v="7928.1045238587803"/>
    <n v="1342.6730808315299"/>
    <n v="39.298483652986903"/>
    <n v="0.52977111668522003"/>
    <n v="7573.1442153457101"/>
    <n v="229.498416473703"/>
    <n v="198.24101224166401"/>
    <n v="101.28541340376999"/>
    <n v="3468.9112589901601"/>
    <n v="44974.119560185201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5064"/>
    <x v="20"/>
    <x v="1"/>
    <n v="10"/>
    <n v="2.0590329401663801"/>
    <n v="0.95314736297320002"/>
    <n v="56.0835972266241"/>
    <n v="5.0755642282915205E-4"/>
    <n v="2.36005826275855"/>
    <n v="8.1449023377007901"/>
    <n v="10.5054681568822"/>
    <n v="94137.439396305897"/>
    <n v="7917.0288463142697"/>
    <n v="1379.52375458132"/>
    <n v="41.2489529549606"/>
    <n v="0.57107314363282802"/>
    <n v="8329.8305312648208"/>
    <n v="253.54721394051001"/>
    <n v="221.81578064718701"/>
    <n v="106.111105735743"/>
    <n v="3827.5673791191698"/>
    <n v="44974.119652777801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5430"/>
    <x v="21"/>
    <x v="1"/>
    <n v="10"/>
    <n v="2.2711342559061598"/>
    <n v="1.0267334957765999"/>
    <n v="59.992007254412201"/>
    <n v="5.3338190520840203E-4"/>
    <n v="3.0437524970037999"/>
    <n v="9.8609446097558493"/>
    <n v="12.9052304886649"/>
    <n v="93983.027412280193"/>
    <n v="7906.6466049495102"/>
    <n v="1373.8435947165301"/>
    <n v="41.037471583265102"/>
    <n v="0.56975633580713203"/>
    <n v="8946.0754001069909"/>
    <n v="273.04293577726298"/>
    <n v="227.455304923672"/>
    <n v="112.27052512005601"/>
    <n v="4151.8428510356098"/>
    <n v="44974.119756944398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5795"/>
    <x v="22"/>
    <x v="1"/>
    <n v="10"/>
    <n v="2.3015595964863"/>
    <n v="1.02884948952918"/>
    <n v="62.229796792590101"/>
    <n v="5.0893797773345301E-4"/>
    <n v="2.8128794597744502"/>
    <n v="9.8044907061181803"/>
    <n v="12.617879103870401"/>
    <n v="93838.817087395393"/>
    <n v="7894.5845077129998"/>
    <n v="1379.2324793662799"/>
    <n v="41.4345677776505"/>
    <n v="0.564535506411598"/>
    <n v="8929.0634796923296"/>
    <n v="272.49986236986302"/>
    <n v="207.90136820483701"/>
    <n v="116.87616613289001"/>
    <n v="4114.5029184616096"/>
    <n v="44974.119861111103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6160"/>
    <x v="23"/>
    <x v="1"/>
    <n v="10"/>
    <n v="1.7758581298406799"/>
    <n v="0.88816843155470204"/>
    <n v="45.215242693149797"/>
    <n v="3.91745856821711E-4"/>
    <n v="2.6366310611869701"/>
    <n v="7.8277018203464301"/>
    <n v="10.464724627390201"/>
    <n v="93611.508968141497"/>
    <n v="7871.4403713111396"/>
    <n v="1338.9679101504701"/>
    <n v="40.600091174546797"/>
    <n v="0.57501048388530596"/>
    <n v="7697.0293376919499"/>
    <n v="238.073460092598"/>
    <n v="199.719581726787"/>
    <n v="109.620427466956"/>
    <n v="3602.7276387644401"/>
    <n v="44974.119965277801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6525"/>
    <x v="24"/>
    <x v="1"/>
    <n v="10"/>
    <n v="2.20276131950863"/>
    <n v="1.00134010994732"/>
    <n v="60.623258364269603"/>
    <n v="1.5781035114022499E-3"/>
    <n v="3.14417299817914"/>
    <n v="7.8727597570658503"/>
    <n v="11.0185108587564"/>
    <n v="93469.031299106005"/>
    <n v="7860.4766522027003"/>
    <n v="1387.5453574619"/>
    <n v="41.616441459784802"/>
    <n v="0.56133208280059299"/>
    <n v="8657.3029358193508"/>
    <n v="263.85061487557601"/>
    <n v="220.20342456598101"/>
    <n v="113.24601822416901"/>
    <n v="3980.3439397593402"/>
    <n v="44974.120057870401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6891"/>
    <x v="25"/>
    <x v="1"/>
    <n v="10"/>
    <n v="2.1813518552015099"/>
    <n v="0.96302069354851005"/>
    <n v="59.601976877317199"/>
    <n v="4.79062894591571E-4"/>
    <n v="2.1024284225873102"/>
    <n v="8.6131850235856007"/>
    <n v="10.716092509067501"/>
    <n v="93329.142595131503"/>
    <n v="7849.1680236457496"/>
    <n v="1369.0115439167901"/>
    <n v="40.499190983825798"/>
    <n v="0.53650097403617802"/>
    <n v="8412.6255792339998"/>
    <n v="257.27711614668698"/>
    <n v="198.863323046376"/>
    <n v="120.39033179579999"/>
    <n v="3910.0375064135501"/>
    <n v="44974.120162036997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7256"/>
    <x v="26"/>
    <x v="1"/>
    <n v="10"/>
    <n v="2.07453622791237"/>
    <n v="1.0048531601853401"/>
    <n v="57.211537142645"/>
    <n v="2.2610148873942901E-4"/>
    <n v="2.6690369636840501"/>
    <n v="7.1103304811469297"/>
    <n v="9.7795935463197203"/>
    <n v="93189.783492856499"/>
    <n v="7836.9919217869201"/>
    <n v="1384.3060464913001"/>
    <n v="41.720195732239901"/>
    <n v="0.567622462505179"/>
    <n v="9036.0819750633309"/>
    <n v="273.313740870282"/>
    <n v="221.352003763087"/>
    <n v="117.43573448465401"/>
    <n v="4126.6887027740104"/>
    <n v="44974.120266203703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7621"/>
    <x v="27"/>
    <x v="1"/>
    <n v="10"/>
    <n v="2.35671720009339"/>
    <n v="1.00516173259548"/>
    <n v="64.412298524958999"/>
    <n v="3.6157568731266701E-4"/>
    <n v="2.3314750856373099"/>
    <n v="7.2090467320882601"/>
    <n v="9.5408833934128801"/>
    <n v="93047.008335972801"/>
    <n v="7824.7872215321104"/>
    <n v="1340.9193902555801"/>
    <n v="39.796601391827501"/>
    <n v="0.55083812580693303"/>
    <n v="8243.0438698229791"/>
    <n v="249.15158930330699"/>
    <n v="191.34970133384999"/>
    <n v="113.791270300753"/>
    <n v="3764.3085508785398"/>
    <n v="44974.120370370401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7986"/>
    <x v="28"/>
    <x v="1"/>
    <n v="10"/>
    <n v="1.69070189657804"/>
    <n v="0.87125867480533203"/>
    <n v="45.6307353733879"/>
    <n v="6.6310891953478396E-4"/>
    <n v="2.2872197684120898"/>
    <n v="8.7350203863175597"/>
    <n v="11.0229032636492"/>
    <n v="92894.332923916503"/>
    <n v="7813.2341300847402"/>
    <n v="1382.3480091331701"/>
    <n v="40.3712602328917"/>
    <n v="0.505206140507374"/>
    <n v="8478.4568779978199"/>
    <n v="253.09036571026601"/>
    <n v="203.39939636053799"/>
    <n v="119.602351581826"/>
    <n v="3817.6923021964399"/>
    <n v="44974.120474536998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8352"/>
    <x v="29"/>
    <x v="1"/>
    <n v="10"/>
    <n v="2.05283717891326"/>
    <n v="0.91855920862710905"/>
    <n v="57.458265440875202"/>
    <n v="1.8648548372320099E-4"/>
    <n v="3.4283798954679598"/>
    <n v="5.40131614621008"/>
    <n v="8.8298825271617698"/>
    <n v="92759.060763742396"/>
    <n v="7799.5657890428201"/>
    <n v="1333.12398147669"/>
    <n v="40.075217588118498"/>
    <n v="0.55680897523182304"/>
    <n v="8185.2960892810097"/>
    <n v="249.02754469611199"/>
    <n v="197.62192258050899"/>
    <n v="105.773985146379"/>
    <n v="3780.0883749529498"/>
    <n v="44974.120578703703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8717"/>
    <x v="30"/>
    <x v="1"/>
    <n v="10"/>
    <n v="1.80660050636439"/>
    <n v="0.91222468327858097"/>
    <n v="48.482730277199799"/>
    <n v="1.59534790455422E-4"/>
    <n v="2.4554909501829898"/>
    <n v="6.7471833078830104"/>
    <n v="9.2028337928564596"/>
    <n v="92620.743338099506"/>
    <n v="7789.0420181796098"/>
    <n v="1407.2011589782501"/>
    <n v="41.774174907583898"/>
    <n v="0.54737079491570795"/>
    <n v="8968.5050310479091"/>
    <n v="271.95409932150397"/>
    <n v="212.74839425910901"/>
    <n v="131.330348089566"/>
    <n v="4108.5108012748497"/>
    <n v="44974.120682870402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9082"/>
    <x v="31"/>
    <x v="1"/>
    <n v="10"/>
    <n v="2.5370634860052399"/>
    <n v="1.0727178536631199"/>
    <n v="70.564261778173105"/>
    <n v="4.1291291765386298E-4"/>
    <n v="4.0271344597832996"/>
    <n v="7.4948341041624396"/>
    <n v="11.5223814768634"/>
    <n v="92503.023493307002"/>
    <n v="7782.01923389495"/>
    <n v="1382.97278178901"/>
    <n v="41.854967526782801"/>
    <n v="0.60348540003152096"/>
    <n v="9120.3529788497708"/>
    <n v="279.493618915583"/>
    <n v="231.764443351338"/>
    <n v="109.429662075438"/>
    <n v="4220.1634590581998"/>
    <n v="44974.120775463001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9447"/>
    <x v="32"/>
    <x v="1"/>
    <n v="10"/>
    <n v="2.2783725857244499"/>
    <n v="1.04079160298358"/>
    <n v="63.367201563756403"/>
    <n v="1.64264916088568E-4"/>
    <n v="2.8445168211433698"/>
    <n v="7.0869327740328796"/>
    <n v="9.9316138600923392"/>
    <n v="92368.079937381903"/>
    <n v="7769.39824657592"/>
    <n v="1385.5564023644999"/>
    <n v="41.996293238023199"/>
    <n v="0.59285136685385698"/>
    <n v="8917.5924221641999"/>
    <n v="275.25300751787302"/>
    <n v="218.02234014319399"/>
    <n v="121.726396461356"/>
    <n v="4159.0479046844202"/>
    <n v="44974.120879629598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39813"/>
    <x v="33"/>
    <x v="1"/>
    <n v="10"/>
    <n v="2.2691016879421202"/>
    <n v="0.952928524343293"/>
    <n v="62.517980835055802"/>
    <n v="3.20005991653759E-4"/>
    <n v="2.9861551306568299"/>
    <n v="6.6547090716648603"/>
    <n v="9.6411842083133408"/>
    <n v="92221.543805767506"/>
    <n v="7756.3227135064999"/>
    <n v="1336.3589383152901"/>
    <n v="40.000980391165001"/>
    <n v="0.56791469396969196"/>
    <n v="7876.5816950795097"/>
    <n v="240.823613013158"/>
    <n v="208.01887158783299"/>
    <n v="100.48480071938801"/>
    <n v="3664.6161570352301"/>
    <n v="44974.120995370402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40178"/>
    <x v="34"/>
    <x v="1"/>
    <n v="10"/>
    <n v="1.95947029616568"/>
    <n v="0.88438329013496497"/>
    <n v="55.7653999734165"/>
    <n v="3.9949671200941101E-4"/>
    <n v="2.8842315126666902"/>
    <n v="7.3929622519055798"/>
    <n v="10.2775932612843"/>
    <n v="92068.797099258401"/>
    <n v="7743.2812523570901"/>
    <n v="1319.52093668925"/>
    <n v="39.795089327972903"/>
    <n v="0.58608080511281901"/>
    <n v="7645.6786903378497"/>
    <n v="236.436944284144"/>
    <n v="198.466963907777"/>
    <n v="96.561318338492796"/>
    <n v="3569.1777953330902"/>
    <n v="44974.121099536998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40543"/>
    <x v="35"/>
    <x v="1"/>
    <n v="10"/>
    <n v="2.3916943197527698"/>
    <n v="1.0529909449319499"/>
    <n v="62.4989910863261"/>
    <n v="4.8521011510227799E-4"/>
    <n v="2.6144988272857299"/>
    <n v="13.1300407308382"/>
    <n v="15.745024768239"/>
    <n v="91936.083362167599"/>
    <n v="7738.2496587045098"/>
    <n v="1394.29091228274"/>
    <n v="42.0277723735487"/>
    <n v="0.58603035348211097"/>
    <n v="8946.2033474466698"/>
    <n v="276.60239965127602"/>
    <n v="233.766625108478"/>
    <n v="111.63410296281"/>
    <n v="4185.62099365833"/>
    <n v="44974.121192129598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40908"/>
    <x v="36"/>
    <x v="1"/>
    <n v="10"/>
    <n v="2.1894567911452998"/>
    <n v="0.99202754945037797"/>
    <n v="60.180028569698997"/>
    <n v="3.7814234311871702E-4"/>
    <n v="2.8333578172974101"/>
    <n v="7.0713841367397103"/>
    <n v="9.9051200963802408"/>
    <n v="91815.989184722202"/>
    <n v="7722.5580376378302"/>
    <n v="1374.4623046123399"/>
    <n v="40.8652179623191"/>
    <n v="0.53595444889035504"/>
    <n v="8650.2222100889394"/>
    <n v="264.65676351288403"/>
    <n v="204.07820699561699"/>
    <n v="120.494026015358"/>
    <n v="3998.5228530578001"/>
    <n v="44974.121296296304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41274"/>
    <x v="37"/>
    <x v="1"/>
    <n v="10"/>
    <n v="2.0781106940247902"/>
    <n v="0.96097369658607101"/>
    <n v="61.171673038701698"/>
    <n v="4.2022719211362098E-4"/>
    <n v="2.5969837283766202"/>
    <n v="8.2315297079649294"/>
    <n v="10.8289336635337"/>
    <n v="91709.504391594106"/>
    <n v="7715.3563972008196"/>
    <n v="1390.7822019855901"/>
    <n v="41.814981600917399"/>
    <n v="0.57971179033719"/>
    <n v="8981.3295534698791"/>
    <n v="274.29696566557698"/>
    <n v="217.42178091728499"/>
    <n v="120.43421833943"/>
    <n v="4165.4965435699996"/>
    <n v="44974.121412036999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41639"/>
    <x v="38"/>
    <x v="1"/>
    <n v="10"/>
    <n v="2.4279058739557402"/>
    <n v="1.0770507439319299"/>
    <n v="61.068562483813103"/>
    <n v="2.5694168854159999E-4"/>
    <n v="2.7457303388002101"/>
    <n v="7.38639899107599"/>
    <n v="10.1323862715647"/>
    <n v="91566.845728327797"/>
    <n v="7702.5259062755904"/>
    <n v="1425.14448890627"/>
    <n v="42.392007514845602"/>
    <n v="0.582567429401329"/>
    <n v="9599.3246056691005"/>
    <n v="290.504072137501"/>
    <n v="239.871930299974"/>
    <n v="124.385979253267"/>
    <n v="4391.8042046658002"/>
    <n v="44974.121516203697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42004"/>
    <x v="39"/>
    <x v="1"/>
    <n v="10"/>
    <n v="2.0402466385196898"/>
    <n v="0.94558100667985501"/>
    <n v="56.458617151097002"/>
    <n v="4.31055544726123E-4"/>
    <n v="2.8698724243775402"/>
    <n v="8.6370745861377909"/>
    <n v="11.507378066060101"/>
    <n v="91448.378738538595"/>
    <n v="7694.1640118281603"/>
    <n v="1387.56383162217"/>
    <n v="41.008061000755902"/>
    <n v="0.54102607632907096"/>
    <n v="9224.5112140389992"/>
    <n v="278.34920968515502"/>
    <n v="210.510699560695"/>
    <n v="126.34720212838801"/>
    <n v="4201.6248238477801"/>
    <n v="44974.121620370403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42369"/>
    <x v="40"/>
    <x v="1"/>
    <n v="10"/>
    <n v="1.9328025322883999"/>
    <n v="0.976753481262435"/>
    <n v="48.160018107757601"/>
    <n v="1.5515420302122899E-4"/>
    <n v="2.5823228444483801"/>
    <n v="6.7822465917569899"/>
    <n v="9.3647245904083896"/>
    <n v="91283.832122329506"/>
    <n v="7677.2066023296202"/>
    <n v="1413.04357135449"/>
    <n v="41.606537063930098"/>
    <n v="0.52503461296643195"/>
    <n v="9288.9179963800507"/>
    <n v="277.63168173768798"/>
    <n v="208.209851482213"/>
    <n v="131.793322320512"/>
    <n v="4189.1558716280697"/>
    <n v="44974.121724536999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42735"/>
    <x v="41"/>
    <x v="1"/>
    <n v="10"/>
    <n v="2.0639324722664001"/>
    <n v="0.98537532962921204"/>
    <n v="54.631636000588699"/>
    <n v="1.0452976189753401E-3"/>
    <n v="2.9959904776042601"/>
    <n v="10.5909596718811"/>
    <n v="13.587995447104401"/>
    <n v="91140.746749129597"/>
    <n v="7669.2667181338502"/>
    <n v="1421.1014660998201"/>
    <n v="42.301200718329198"/>
    <n v="0.54979218481324399"/>
    <n v="9364.6897454088594"/>
    <n v="284.37031865529798"/>
    <n v="223.92011487670101"/>
    <n v="136.03282521453499"/>
    <n v="4333.2842388654199"/>
    <n v="44974.121828703697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43100"/>
    <x v="42"/>
    <x v="1"/>
    <n v="10"/>
    <n v="2.2006810867942601"/>
    <n v="1.0202057575280501"/>
    <n v="56.604271017303802"/>
    <n v="3.8781984596791401E-4"/>
    <n v="2.4563385669703202"/>
    <n v="9.3096034425821497"/>
    <n v="11.7663298293984"/>
    <n v="91007.152995202006"/>
    <n v="7656.3461113438398"/>
    <n v="1411.05127959334"/>
    <n v="42.0151644048767"/>
    <n v="0.55727491943174801"/>
    <n v="9496.6360806962493"/>
    <n v="287.84274563764899"/>
    <n v="229.064672034696"/>
    <n v="126.660060474559"/>
    <n v="4352.7100456267899"/>
    <n v="44974.121932870403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43465"/>
    <x v="43"/>
    <x v="1"/>
    <n v="10"/>
    <n v="2.5894243524707599"/>
    <n v="1.07580290549864"/>
    <n v="66.9264576497295"/>
    <n v="2.9736492140668299E-4"/>
    <n v="2.3982552002330002"/>
    <n v="6.8923858272510996"/>
    <n v="9.2909383924055007"/>
    <n v="90856.867023633997"/>
    <n v="7640.65030883912"/>
    <n v="1368.2227915221199"/>
    <n v="40.2603637815441"/>
    <n v="0.54150550027300703"/>
    <n v="9126.9973951237098"/>
    <n v="275.23712919487099"/>
    <n v="195.76061592694299"/>
    <n v="127.957889018286"/>
    <n v="4156.0500565756602"/>
    <n v="44974.122037036999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43830"/>
    <x v="44"/>
    <x v="1"/>
    <n v="10"/>
    <n v="2.18795829484836"/>
    <n v="0.97420318399070505"/>
    <n v="58.767200567054502"/>
    <n v="9.6306527741673198E-4"/>
    <n v="2.4842439384806401"/>
    <n v="7.7541423186231899"/>
    <n v="10.2393493223812"/>
    <n v="90694.287496943405"/>
    <n v="7627.0860660891103"/>
    <n v="1378.72130685004"/>
    <n v="41.205208370456901"/>
    <n v="0.56311430982141997"/>
    <n v="8279.8639016188608"/>
    <n v="253.15285101651199"/>
    <n v="221.357181465016"/>
    <n v="115.767991095309"/>
    <n v="3827.21815085758"/>
    <n v="44974.122141203698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44196"/>
    <x v="45"/>
    <x v="1"/>
    <n v="10"/>
    <n v="1.9863410984669301"/>
    <n v="0.97416935992956999"/>
    <n v="52.029704282565199"/>
    <n v="2.03463139350566E-4"/>
    <n v="2.7861092486827501"/>
    <n v="5.4504871169053901"/>
    <n v="8.2367998287274808"/>
    <n v="90574.090254687006"/>
    <n v="7615.4236176845598"/>
    <n v="1393.48798811967"/>
    <n v="41.508603462565397"/>
    <n v="0.56216660847178801"/>
    <n v="9136.0742527859602"/>
    <n v="276.99870010268"/>
    <n v="216.37066577382001"/>
    <n v="122.41091221936"/>
    <n v="4207.1212094081402"/>
    <n v="44974.122245370403"/>
  </r>
  <r>
    <s v="Current"/>
    <x v="0"/>
    <s v="ExpRangeReturnTypeFromHarvestSystemTypeCPatchNum10PatchTypefalse"/>
    <n v="162"/>
    <s v="ExpRange"/>
    <x v="1"/>
    <x v="5"/>
    <x v="4"/>
    <s v="false"/>
    <s v="ExpRangeReturnTypeFromHarvestSystemTypeCPatchNum10PatchTypefalse"/>
    <n v="44561"/>
    <x v="46"/>
    <x v="1"/>
    <n v="10"/>
    <n v="2.2828563254650098"/>
    <n v="0.99225877093724602"/>
    <n v="59.425632628299901"/>
    <n v="1.8873032780401699E-4"/>
    <n v="2.71759762586347"/>
    <n v="7.9345170673132701"/>
    <n v="10.652303423504501"/>
    <n v="90476.706499818494"/>
    <n v="7610.6212043156702"/>
    <n v="1381.57989965816"/>
    <n v="40.567852896121302"/>
    <n v="0.54776572607518803"/>
    <n v="8784.1624589846506"/>
    <n v="266.83605120930599"/>
    <n v="221.25322825243299"/>
    <n v="113.77331559444301"/>
    <n v="4036.1935224271001"/>
    <n v="44974.122349537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27759"/>
    <x v="0"/>
    <x v="1"/>
    <n v="10"/>
    <n v="16.4412398243235"/>
    <n v="7.5836062648709897"/>
    <n v="454.95878101479599"/>
    <n v="5.9307390200760701E-2"/>
    <n v="6.4143479623732498"/>
    <n v="16.002659052901699"/>
    <n v="22.476314405475701"/>
    <n v="97624.5878046289"/>
    <n v="8221.5598263426109"/>
    <n v="1542.34055390869"/>
    <n v="40.904829791385303"/>
    <n v="0.26772012404116402"/>
    <n v="49447.4126255515"/>
    <n v="1247.2139689175201"/>
    <n v="298.074836055547"/>
    <n v="1204.96647167637"/>
    <n v="21462"/>
    <n v="44974.1188541667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28125"/>
    <x v="1"/>
    <x v="1"/>
    <n v="10"/>
    <n v="3.9828416548373"/>
    <n v="1.8719690688633399"/>
    <n v="131.61038213129601"/>
    <n v="7.9341867608438796E-2"/>
    <n v="7.7639352556865804"/>
    <n v="15.491911256842201"/>
    <n v="23.3351883801373"/>
    <n v="97505.723746071701"/>
    <n v="8214.4924665752696"/>
    <n v="1495.8302279929701"/>
    <n v="40.032668781701702"/>
    <n v="0.25889915183798701"/>
    <n v="12234.230528816401"/>
    <n v="312.91658260491403"/>
    <n v="66.284170857167098"/>
    <n v="293.425470682759"/>
    <n v="5571"/>
    <n v="44974.118958333303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28490"/>
    <x v="2"/>
    <x v="1"/>
    <n v="10"/>
    <n v="3.9656246159625601"/>
    <n v="1.8909575777802801"/>
    <n v="115.822484806169"/>
    <n v="7.20464065370406E-2"/>
    <n v="6.5746060212303297"/>
    <n v="15.5966266560186"/>
    <n v="22.243279083786"/>
    <n v="97314.636767190095"/>
    <n v="8197.1982121170404"/>
    <n v="1524.1742961008799"/>
    <n v="40.117769045643797"/>
    <n v="0.25360047717276801"/>
    <n v="12611.089983935401"/>
    <n v="311.829203404125"/>
    <n v="67.0523462350138"/>
    <n v="307.29501454671401"/>
    <n v="5547"/>
    <n v="44974.119062500002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28855"/>
    <x v="3"/>
    <x v="1"/>
    <n v="10"/>
    <n v="4.8651207093527402"/>
    <n v="2.0681808188851698"/>
    <n v="128.149877882037"/>
    <n v="0.11872364316074301"/>
    <n v="6.8608964010653297"/>
    <n v="18.496253879255399"/>
    <n v="25.475873923481402"/>
    <n v="97109.109457588405"/>
    <n v="8182.5494129235904"/>
    <n v="1537.82851120397"/>
    <n v="40.909369863247299"/>
    <n v="0.27338356559113902"/>
    <n v="12569.213162730999"/>
    <n v="318.98477261367498"/>
    <n v="80.864964214132598"/>
    <n v="304.15135578332001"/>
    <n v="5547"/>
    <n v="44974.119155092601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29220"/>
    <x v="4"/>
    <x v="1"/>
    <n v="10"/>
    <n v="4.1428127128193903"/>
    <n v="1.94115951706973"/>
    <n v="112.836231997369"/>
    <n v="0.126896152642969"/>
    <n v="5.1399287973691301"/>
    <n v="21.764228784621999"/>
    <n v="27.031053734634099"/>
    <n v="96902.338820290897"/>
    <n v="8166.3738920268697"/>
    <n v="1519.0551405686499"/>
    <n v="40.458409780708102"/>
    <n v="0.25690371828143999"/>
    <n v="12197.155865058099"/>
    <n v="310.27190678097497"/>
    <n v="70.697448230011602"/>
    <n v="305.54613159544601"/>
    <n v="5547"/>
    <n v="44974.1192592593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29586"/>
    <x v="5"/>
    <x v="1"/>
    <n v="10"/>
    <n v="3.9129683470813998"/>
    <n v="1.8970664485720099"/>
    <n v="112.326154956141"/>
    <n v="9.6299141420308307E-2"/>
    <n v="6.1105587307663303"/>
    <n v="18.2678173513902"/>
    <n v="24.474675223576799"/>
    <n v="96711.217346351405"/>
    <n v="8147.5940090292897"/>
    <n v="1536.0237413053501"/>
    <n v="40.631172518630997"/>
    <n v="0.26714091498928"/>
    <n v="13136.4508208799"/>
    <n v="329.73252564595998"/>
    <n v="75.459457042791797"/>
    <n v="313.95656743068901"/>
    <n v="5571"/>
    <n v="44974.119351851798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29951"/>
    <x v="6"/>
    <x v="1"/>
    <n v="10"/>
    <n v="4.0575473207545398"/>
    <n v="1.9598688557574799"/>
    <n v="114.74211250836601"/>
    <n v="8.1990176062263706E-2"/>
    <n v="5.9943850045821296"/>
    <n v="16.8595983387793"/>
    <n v="22.935973519423701"/>
    <n v="96521.377748309096"/>
    <n v="8130.07199684446"/>
    <n v="1511.0861513755799"/>
    <n v="40.256478742692998"/>
    <n v="0.27069540894105698"/>
    <n v="11888.091451064"/>
    <n v="304.19638621782798"/>
    <n v="71.301553577970495"/>
    <n v="296.18539744406502"/>
    <n v="5547"/>
    <n v="44974.119456018503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0316"/>
    <x v="7"/>
    <x v="1"/>
    <n v="10"/>
    <n v="3.4018562214771202"/>
    <n v="1.80541944897886"/>
    <n v="92.973734684364004"/>
    <n v="3.3338461122636401E-2"/>
    <n v="5.2331611601647197"/>
    <n v="17.496136968168301"/>
    <n v="22.7626365894556"/>
    <n v="96291.792498815499"/>
    <n v="8109.5067749544196"/>
    <n v="1530.2947176164901"/>
    <n v="40.515915080311999"/>
    <n v="0.25122063499831998"/>
    <n v="12884.8414744783"/>
    <n v="325.49221693524402"/>
    <n v="64.4745486231852"/>
    <n v="317.40054566847198"/>
    <n v="5547"/>
    <n v="44974.119560185201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0681"/>
    <x v="8"/>
    <x v="1"/>
    <n v="10"/>
    <n v="3.90210310491037"/>
    <n v="1.8812281522250101"/>
    <n v="115.25293999622799"/>
    <n v="0.14017168842890401"/>
    <n v="7.3324214912114298"/>
    <n v="17.291368505991699"/>
    <n v="24.763961685632001"/>
    <n v="96147.193720794705"/>
    <n v="8100.1845020186602"/>
    <n v="1538.50948529016"/>
    <n v="40.683655738573698"/>
    <n v="0.26125927663597598"/>
    <n v="12502.2686299263"/>
    <n v="317.33941974007001"/>
    <n v="71.728316958436096"/>
    <n v="307.71917852490799"/>
    <n v="5547"/>
    <n v="44974.119664351798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1047"/>
    <x v="9"/>
    <x v="1"/>
    <n v="10"/>
    <n v="3.9877994595322601"/>
    <n v="1.8995338300423601"/>
    <n v="108.043087436831"/>
    <n v="2.6004184447477301E-2"/>
    <n v="4.5094212438924197"/>
    <n v="21.0909575760334"/>
    <n v="25.626383004373299"/>
    <n v="95975.214538270899"/>
    <n v="8087.0947629294396"/>
    <n v="1579.2911681349699"/>
    <n v="41.588400680878003"/>
    <n v="0.26200265336128398"/>
    <n v="13590.626806472599"/>
    <n v="341.740107141473"/>
    <n v="81.281383980338703"/>
    <n v="332.35576732386198"/>
    <n v="5571"/>
    <n v="44974.119768518503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1412"/>
    <x v="10"/>
    <x v="1"/>
    <n v="10"/>
    <n v="3.4667713919911298"/>
    <n v="1.7995483666352901"/>
    <n v="94.063073099202299"/>
    <n v="0.103228509976576"/>
    <n v="6.4011172267118202"/>
    <n v="18.981169172397301"/>
    <n v="25.485514909085701"/>
    <n v="95772.640204779498"/>
    <n v="8069.3223750305096"/>
    <n v="1547.50812221825"/>
    <n v="40.983936955705097"/>
    <n v="0.26777563619468903"/>
    <n v="13672.2808900084"/>
    <n v="349.70305728197701"/>
    <n v="81.3424201832363"/>
    <n v="324.16068784136797"/>
    <n v="5547"/>
    <n v="44974.119872685202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1777"/>
    <x v="11"/>
    <x v="1"/>
    <n v="10"/>
    <n v="4.52346823049752"/>
    <n v="2.0146385332381098"/>
    <n v="126.13087016082901"/>
    <n v="0.10983628577094"/>
    <n v="5.5697056620903096"/>
    <n v="22.232329736739601"/>
    <n v="27.9118716846009"/>
    <n v="95604.624856686394"/>
    <n v="8058.1060578952201"/>
    <n v="1546.46189005514"/>
    <n v="41.633081345847202"/>
    <n v="0.28348912388877301"/>
    <n v="12648.7105057928"/>
    <n v="321.74994820254398"/>
    <n v="84.303767231698302"/>
    <n v="309.89310808312899"/>
    <n v="5547"/>
    <n v="44974.119965277801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2142"/>
    <x v="12"/>
    <x v="1"/>
    <n v="10"/>
    <n v="3.7597286211149199"/>
    <n v="1.8456009984391699"/>
    <n v="112.203712164162"/>
    <n v="9.6566201106825594E-2"/>
    <n v="6.3250465435796501"/>
    <n v="17.140546751180398"/>
    <n v="23.562159495866901"/>
    <n v="95440.180996443305"/>
    <n v="8040.3455839295402"/>
    <n v="1541.67136142457"/>
    <n v="40.708465314837902"/>
    <n v="0.259938811085209"/>
    <n v="13304.554193256299"/>
    <n v="338.34505893460903"/>
    <n v="74.080590965051798"/>
    <n v="316.96315589043098"/>
    <n v="5547"/>
    <n v="44974.120069444398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2508"/>
    <x v="13"/>
    <x v="1"/>
    <n v="10"/>
    <n v="3.3517943953684899"/>
    <n v="1.83752551792198"/>
    <n v="88.381425827793606"/>
    <n v="7.7300613080372699E-2"/>
    <n v="4.0447905964683502"/>
    <n v="22.036336549170301"/>
    <n v="26.1584277587191"/>
    <n v="95225.852301319595"/>
    <n v="8024.1990277724099"/>
    <n v="1535.2905638343"/>
    <n v="40.927339070696704"/>
    <n v="0.25662826577498798"/>
    <n v="12621.2643133973"/>
    <n v="314.47797560007098"/>
    <n v="69.517248999913406"/>
    <n v="321.97194110638401"/>
    <n v="5571"/>
    <n v="44974.120173611103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2873"/>
    <x v="14"/>
    <x v="1"/>
    <n v="10"/>
    <n v="3.8270171976426099"/>
    <n v="1.87738361184814"/>
    <n v="108.419258015555"/>
    <n v="9.6969620729166095E-2"/>
    <n v="6.2491302005896099"/>
    <n v="17.356857776963398"/>
    <n v="23.7029575982822"/>
    <n v="95064.080548700396"/>
    <n v="8008.3998995172997"/>
    <n v="1562.4538980657701"/>
    <n v="42.0503205327147"/>
    <n v="0.30215927584836"/>
    <n v="13274.586006949899"/>
    <n v="345.56442851653799"/>
    <n v="96.682995885057693"/>
    <n v="314.07164975309001"/>
    <n v="5547"/>
    <n v="44974.120277777802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3238"/>
    <x v="15"/>
    <x v="1"/>
    <n v="10"/>
    <n v="3.8830861075587499"/>
    <n v="1.91887029663998"/>
    <n v="105.29009231628"/>
    <n v="5.1251593174557998E-2"/>
    <n v="5.0094332655424498"/>
    <n v="15.7177555828919"/>
    <n v="20.7784404416089"/>
    <n v="94857.894887942297"/>
    <n v="7987.5766556603003"/>
    <n v="1539.52498946681"/>
    <n v="41.560619999881702"/>
    <n v="0.27751978215353101"/>
    <n v="12246.7885912087"/>
    <n v="320.067268957512"/>
    <n v="80.547086607159699"/>
    <n v="306.323405486779"/>
    <n v="5547"/>
    <n v="44974.120381944398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3603"/>
    <x v="16"/>
    <x v="1"/>
    <n v="10"/>
    <n v="3.6766870512087899"/>
    <n v="1.8086472766232"/>
    <n v="110.252915701085"/>
    <n v="0.19526131265316801"/>
    <n v="7.4387451956553301"/>
    <n v="21.182835980431399"/>
    <n v="28.816842488739901"/>
    <n v="94723.737892532794"/>
    <n v="7985.1875965531299"/>
    <n v="1536.37746527884"/>
    <n v="40.941329812201197"/>
    <n v="0.28350797277470102"/>
    <n v="13040.701663981499"/>
    <n v="334.120066899976"/>
    <n v="78.124115322253502"/>
    <n v="308.38419189588001"/>
    <n v="5547"/>
    <n v="44974.120474536998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3969"/>
    <x v="17"/>
    <x v="1"/>
    <n v="10"/>
    <n v="3.7211038260383398"/>
    <n v="1.81933183496506"/>
    <n v="114.879985178111"/>
    <n v="7.9414998802862596E-2"/>
    <n v="7.8504407624411199"/>
    <n v="16.009862868615802"/>
    <n v="23.939718629859801"/>
    <n v="94598.483810708596"/>
    <n v="7971.0157062337903"/>
    <n v="1522.9038646132001"/>
    <n v="40.707625502209503"/>
    <n v="0.25568942318892002"/>
    <n v="12423.0996280606"/>
    <n v="317.60090675042602"/>
    <n v="67.751421142362602"/>
    <n v="303.70856508405899"/>
    <n v="5571"/>
    <n v="44974.120578703703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4334"/>
    <x v="18"/>
    <x v="1"/>
    <n v="10"/>
    <n v="3.7571477775992999"/>
    <n v="1.82310593301571"/>
    <n v="116.78806910469299"/>
    <n v="9.1113863627891603E-2"/>
    <n v="8.6554394750747097"/>
    <n v="15.4001112191364"/>
    <n v="24.146664557838999"/>
    <n v="94466.692407754206"/>
    <n v="7960.61676547155"/>
    <n v="1507.14668506621"/>
    <n v="39.4476923605541"/>
    <n v="0.25348818746906199"/>
    <n v="12094.022062628799"/>
    <n v="303.02715135380998"/>
    <n v="63.126017450415503"/>
    <n v="297.15934590631298"/>
    <n v="5547"/>
    <n v="44974.120682870402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4699"/>
    <x v="19"/>
    <x v="1"/>
    <n v="10"/>
    <n v="3.8598151729221701"/>
    <n v="1.9179101005280501"/>
    <n v="104.97380227509601"/>
    <n v="0.100708832172356"/>
    <n v="5.6181929962022803"/>
    <n v="20.111416897679401"/>
    <n v="25.830318726053999"/>
    <n v="94277.493908077697"/>
    <n v="7945.6796124306902"/>
    <n v="1541.0415832033"/>
    <n v="40.3738741973307"/>
    <n v="0.24575079812470199"/>
    <n v="12512.079847513"/>
    <n v="311.35619107239398"/>
    <n v="70.698173694383797"/>
    <n v="309.14361582736802"/>
    <n v="5547"/>
    <n v="44974.120775463001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5064"/>
    <x v="20"/>
    <x v="1"/>
    <n v="10"/>
    <n v="3.5692574918532398"/>
    <n v="1.81633734533833"/>
    <n v="103.72017151148501"/>
    <n v="8.4692348588875602E-2"/>
    <n v="5.1055124923345598"/>
    <n v="19.498481003650799"/>
    <n v="24.688685844574199"/>
    <n v="94130.098792037097"/>
    <n v="7932.3153448675403"/>
    <n v="1545.92968510176"/>
    <n v="41.167716417652599"/>
    <n v="0.27390296960879201"/>
    <n v="12684.6798348518"/>
    <n v="322.15891396588597"/>
    <n v="80.573056011416995"/>
    <n v="311.30983692649198"/>
    <n v="5547"/>
    <n v="44974.120879629598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5430"/>
    <x v="21"/>
    <x v="1"/>
    <n v="10"/>
    <n v="3.69832121848096"/>
    <n v="1.8511434725687701"/>
    <n v="104.54806889827201"/>
    <n v="0.163390778537295"/>
    <n v="6.3189796030495202"/>
    <n v="20.040276488739998"/>
    <n v="26.522646870326799"/>
    <n v="93963.027008301695"/>
    <n v="7919.74005621385"/>
    <n v="1530.83245066687"/>
    <n v="40.278995036319202"/>
    <n v="0.272593994388937"/>
    <n v="13165.743540976"/>
    <n v="328.72171155401202"/>
    <n v="84.320736202335993"/>
    <n v="306.38019920328497"/>
    <n v="5571"/>
    <n v="44974.120983796303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5795"/>
    <x v="22"/>
    <x v="1"/>
    <n v="10"/>
    <n v="3.8042789109467599"/>
    <n v="1.8845402848670201"/>
    <n v="107.626168410633"/>
    <n v="4.7766603474347601E-2"/>
    <n v="4.9161589660851996"/>
    <n v="19.6470863740272"/>
    <n v="24.611011943586799"/>
    <n v="93812.223578269593"/>
    <n v="7905.2285631712102"/>
    <n v="1545.13640962151"/>
    <n v="41.357224064556199"/>
    <n v="0.28262744363244802"/>
    <n v="13096.430709136101"/>
    <n v="333.15115237872402"/>
    <n v="80.487023496949405"/>
    <n v="311.37340860558697"/>
    <n v="5547"/>
    <n v="44974.121087963002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6160"/>
    <x v="23"/>
    <x v="1"/>
    <n v="10"/>
    <n v="3.4267774429833802"/>
    <n v="1.85969224378727"/>
    <n v="92.399592884010005"/>
    <n v="8.0954871211536494E-2"/>
    <n v="5.7199558805888104"/>
    <n v="18.8494363952287"/>
    <n v="24.650347147028999"/>
    <n v="93602.565256038695"/>
    <n v="7886.21880413485"/>
    <n v="1491.84200204902"/>
    <n v="40.518144286964898"/>
    <n v="0.297792441839764"/>
    <n v="11405.9393435121"/>
    <n v="300.35107107845198"/>
    <n v="73.767853873037097"/>
    <n v="295.14704401763697"/>
    <n v="5547"/>
    <n v="44974.121192129598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6525"/>
    <x v="24"/>
    <x v="1"/>
    <n v="10"/>
    <n v="3.7943929595927899"/>
    <n v="1.8760685665838399"/>
    <n v="112.229493890387"/>
    <n v="4.6426993138000201E-2"/>
    <n v="6.9620223155632299"/>
    <n v="19.344445178651601"/>
    <n v="26.352894487352799"/>
    <n v="93452.853096459497"/>
    <n v="7875.6460540584603"/>
    <n v="1544.96151662895"/>
    <n v="41.173220319324798"/>
    <n v="0.27702766060801698"/>
    <n v="12799.702593435301"/>
    <n v="326.60286462746501"/>
    <n v="84.859385711052795"/>
    <n v="308.80924478691202"/>
    <n v="5547"/>
    <n v="44974.121296296304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6891"/>
    <x v="25"/>
    <x v="1"/>
    <n v="10"/>
    <n v="3.9914488228573299"/>
    <n v="1.9111282998983701"/>
    <n v="110.41984274311"/>
    <n v="0.10366764484461501"/>
    <n v="4.8041782132430999"/>
    <n v="24.264841184060799"/>
    <n v="29.1726870421485"/>
    <n v="93313.892902506996"/>
    <n v="7867.5336832781304"/>
    <n v="1542.64682062271"/>
    <n v="41.215037229628003"/>
    <n v="0.26391569222017403"/>
    <n v="12701.800166479199"/>
    <n v="327.91706270284197"/>
    <n v="72.110043094331502"/>
    <n v="319.24729816749601"/>
    <n v="5571"/>
    <n v="44974.121400463002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7256"/>
    <x v="26"/>
    <x v="1"/>
    <n v="10"/>
    <n v="3.6043129213121299"/>
    <n v="1.87841041349462"/>
    <n v="104.69685733165601"/>
    <n v="6.0534379310191497E-2"/>
    <n v="5.5513521371403103"/>
    <n v="16.148581537421901"/>
    <n v="21.760468053872401"/>
    <n v="93164.100862848703"/>
    <n v="7847.6804339535802"/>
    <n v="1542.3578011914201"/>
    <n v="41.574315500952302"/>
    <n v="0.27908596445025202"/>
    <n v="13213.5511039458"/>
    <n v="333.36297486123601"/>
    <n v="81.869988768419304"/>
    <n v="315.13626157103698"/>
    <n v="5547"/>
    <n v="44974.121504629598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7621"/>
    <x v="27"/>
    <x v="1"/>
    <n v="10"/>
    <n v="4.0280571167761599"/>
    <n v="1.90998766389828"/>
    <n v="117.93031709829199"/>
    <n v="9.3292481980592507E-2"/>
    <n v="5.6982852153778802"/>
    <n v="20.069341729918499"/>
    <n v="25.860919427276901"/>
    <n v="93027.387587782694"/>
    <n v="7840.6318398275998"/>
    <n v="1522.36514692425"/>
    <n v="40.207055956146803"/>
    <n v="0.26092385121141098"/>
    <n v="12788.793923768901"/>
    <n v="321.12303242368301"/>
    <n v="66.887101779151806"/>
    <n v="312.976558760236"/>
    <n v="5547"/>
    <n v="44974.121597222198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7986"/>
    <x v="28"/>
    <x v="1"/>
    <n v="10"/>
    <n v="3.0882312854885301"/>
    <n v="1.7285376335636"/>
    <n v="87.2387771647562"/>
    <n v="0.104180522397506"/>
    <n v="5.0852475250883602"/>
    <n v="22.800902443289001"/>
    <n v="27.990330490774902"/>
    <n v="92871.697437591094"/>
    <n v="7829.4804467424901"/>
    <n v="1567.1819086622399"/>
    <n v="40.8154017465883"/>
    <n v="0.238829117906287"/>
    <n v="13283.600368863101"/>
    <n v="328.03634543853002"/>
    <n v="73.797487385831801"/>
    <n v="321.66766631633999"/>
    <n v="5547"/>
    <n v="44974.121712963002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8352"/>
    <x v="29"/>
    <x v="1"/>
    <n v="10"/>
    <n v="3.7969369233678401"/>
    <n v="1.85127384987544"/>
    <n v="116.696355886161"/>
    <n v="0.139030337806446"/>
    <n v="9.1760965958226102"/>
    <n v="14.3916895084516"/>
    <n v="23.706816442080701"/>
    <n v="92740.023328176394"/>
    <n v="7814.2162360478696"/>
    <n v="1501.9502646076901"/>
    <n v="40.029607703056399"/>
    <n v="0.26529993326477203"/>
    <n v="12633.365220350401"/>
    <n v="317.27452410734702"/>
    <n v="74.597687770648704"/>
    <n v="293.25505723349397"/>
    <n v="5571"/>
    <n v="44974.121817129599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8717"/>
    <x v="30"/>
    <x v="1"/>
    <n v="10"/>
    <n v="3.1114884423678801"/>
    <n v="1.72846484405399"/>
    <n v="91.501272735811895"/>
    <n v="5.6886265274860702E-2"/>
    <n v="5.3628334034565999"/>
    <n v="15.8957414643492"/>
    <n v="21.3154611330806"/>
    <n v="92590.615869839501"/>
    <n v="7799.4588308075299"/>
    <n v="1568.6499291574801"/>
    <n v="41.880863977101797"/>
    <n v="0.27294440699864603"/>
    <n v="13080.0008915495"/>
    <n v="336.27027245158303"/>
    <n v="80.997213371149797"/>
    <n v="328.77856817570603"/>
    <n v="5547"/>
    <n v="44974.121909722198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9082"/>
    <x v="31"/>
    <x v="1"/>
    <n v="10"/>
    <n v="4.1723873616160798"/>
    <n v="1.92536702458789"/>
    <n v="119.563138730349"/>
    <n v="9.1146281163665396E-2"/>
    <n v="8.1160054052918404"/>
    <n v="15.663031670014901"/>
    <n v="23.870183356470399"/>
    <n v="92463.181846157604"/>
    <n v="7791.63759879798"/>
    <n v="1538.70499585213"/>
    <n v="41.073781933842298"/>
    <n v="0.29824533669157999"/>
    <n v="13167.946778937499"/>
    <n v="333.67748684484798"/>
    <n v="88.687563315941404"/>
    <n v="304.98312068521398"/>
    <n v="5547"/>
    <n v="44974.122013888897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9447"/>
    <x v="32"/>
    <x v="1"/>
    <n v="10"/>
    <n v="3.7018987744616898"/>
    <n v="1.86892492100756"/>
    <n v="109.766665263213"/>
    <n v="7.1437453413524796E-2"/>
    <n v="6.1249859559241804"/>
    <n v="15.4689030915053"/>
    <n v="21.665326500843001"/>
    <n v="92325.394896541606"/>
    <n v="7778.0044509493"/>
    <n v="1541.33314664513"/>
    <n v="41.312924302779201"/>
    <n v="0.30572428086800602"/>
    <n v="12940.804388152799"/>
    <n v="332.57796216730202"/>
    <n v="85.587553152788502"/>
    <n v="311.81836323809102"/>
    <n v="5547"/>
    <n v="44974.122118055602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39813"/>
    <x v="33"/>
    <x v="1"/>
    <n v="10"/>
    <n v="4.0780370293222798"/>
    <n v="1.9091623726751199"/>
    <n v="119.716267001944"/>
    <n v="0.14162317501257499"/>
    <n v="7.3558204326583301"/>
    <n v="16.691971288487299"/>
    <n v="24.189414896158201"/>
    <n v="92187.1477023591"/>
    <n v="7769.0211474134903"/>
    <n v="1500.6380317999101"/>
    <n v="39.957693545645498"/>
    <n v="0.26304743879124398"/>
    <n v="12029.7219983491"/>
    <n v="307.193106851067"/>
    <n v="72.755577723204098"/>
    <n v="296.10986450977401"/>
    <n v="5571"/>
    <n v="44974.122222222199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40178"/>
    <x v="34"/>
    <x v="1"/>
    <n v="10"/>
    <n v="3.6267856357022001"/>
    <n v="1.8196837040467599"/>
    <n v="108.264120350384"/>
    <n v="0.112745305772737"/>
    <n v="6.7054220017186204"/>
    <n v="18.300354247534798"/>
    <n v="25.118521555026099"/>
    <n v="92041.337735049296"/>
    <n v="7757.4227380850798"/>
    <n v="1496.5908892483101"/>
    <n v="39.740265730384699"/>
    <n v="0.25518871793747899"/>
    <n v="12155.6389366939"/>
    <n v="307.71128025517203"/>
    <n v="65.982692791738302"/>
    <n v="299.68715529318399"/>
    <n v="5547"/>
    <n v="44974.122326388897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40543"/>
    <x v="35"/>
    <x v="1"/>
    <n v="10"/>
    <n v="3.9506795770491001"/>
    <n v="1.8998543311421301"/>
    <n v="108.486521289468"/>
    <n v="8.9410757085946702E-2"/>
    <n v="4.5582922824382397"/>
    <n v="22.516359001979001"/>
    <n v="27.1640620415032"/>
    <n v="91892.467554426796"/>
    <n v="7746.7543640133799"/>
    <n v="1541.37210137587"/>
    <n v="40.8344357102145"/>
    <n v="0.280636812005781"/>
    <n v="12815.9147893843"/>
    <n v="321.19384875485002"/>
    <n v="87.241075097533297"/>
    <n v="304.85696496480102"/>
    <n v="5547"/>
    <n v="44974.122430555602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40908"/>
    <x v="36"/>
    <x v="1"/>
    <n v="10"/>
    <n v="3.8881949076671698"/>
    <n v="1.87584982359841"/>
    <n v="117.880308939123"/>
    <n v="0.15299497555747499"/>
    <n v="7.3853170625603504"/>
    <n v="18.200547712442098"/>
    <n v="25.7388597505599"/>
    <n v="91775.827957239599"/>
    <n v="7735.9230212677503"/>
    <n v="1531.10030340394"/>
    <n v="41.121443261420097"/>
    <n v="0.28574755794520901"/>
    <n v="12596.0293213315"/>
    <n v="329.31416474942199"/>
    <n v="86.199279017703802"/>
    <n v="301.34454143028398"/>
    <n v="5547"/>
    <n v="44974.122534722199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41274"/>
    <x v="37"/>
    <x v="1"/>
    <n v="10"/>
    <n v="3.4899000986325199"/>
    <n v="1.76951158569241"/>
    <n v="107.854783558986"/>
    <n v="7.4971295703671101E-2"/>
    <n v="5.5119250415590697"/>
    <n v="19.368206676880899"/>
    <n v="24.955103014143599"/>
    <n v="91664.315518802003"/>
    <n v="7726.41975354022"/>
    <n v="1550.6571489206999"/>
    <n v="41.012954739209903"/>
    <n v="0.29234204998885299"/>
    <n v="13214.3737307427"/>
    <n v="333.03576038887797"/>
    <n v="83.878536563966094"/>
    <n v="316.01639165020703"/>
    <n v="5571"/>
    <n v="44974.122638888897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41639"/>
    <x v="38"/>
    <x v="1"/>
    <n v="10"/>
    <n v="3.8930646048864501"/>
    <n v="1.8737514613020401"/>
    <n v="102.831198713546"/>
    <n v="7.4093474850521299E-2"/>
    <n v="5.87868497423137"/>
    <n v="15.3560603055335"/>
    <n v="21.308838754615401"/>
    <n v="91508.619221415094"/>
    <n v="7709.0028766154001"/>
    <n v="1570.3545261665599"/>
    <n v="41.700598903198902"/>
    <n v="0.301785394803808"/>
    <n v="13554.5377390496"/>
    <n v="347.90381308130799"/>
    <n v="99.144451870750103"/>
    <n v="317.108967737385"/>
    <n v="5547"/>
    <n v="44974.122743055603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42004"/>
    <x v="39"/>
    <x v="1"/>
    <n v="10"/>
    <n v="3.4276926504837801"/>
    <n v="1.7463841087530001"/>
    <n v="100.628248306892"/>
    <n v="0.14556274855961601"/>
    <n v="6.2167768515809803"/>
    <n v="19.9078174661642"/>
    <n v="26.270157066304801"/>
    <n v="91386.901538271297"/>
    <n v="7704.01254175345"/>
    <n v="1552.18207522841"/>
    <n v="41.526815154869603"/>
    <n v="0.279301814810059"/>
    <n v="13394.0216243833"/>
    <n v="344.61356069270897"/>
    <n v="85.974323156874703"/>
    <n v="317.68011820173501"/>
    <n v="5547"/>
    <n v="44974.122847222199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42369"/>
    <x v="40"/>
    <x v="1"/>
    <n v="10"/>
    <n v="3.0868736370185199"/>
    <n v="1.72119347132461"/>
    <n v="83.353667589598004"/>
    <n v="0.113842111064204"/>
    <n v="6.4509558210914699"/>
    <n v="16.947207282239699"/>
    <n v="23.512005214395298"/>
    <n v="91217.121390292406"/>
    <n v="7685.9212147825301"/>
    <n v="1583.3131748497501"/>
    <n v="42.2375088729219"/>
    <n v="0.27467742140747697"/>
    <n v="13579.1264742269"/>
    <n v="344.59608562093098"/>
    <n v="83.8065008255207"/>
    <n v="325.015988258969"/>
    <n v="5547"/>
    <n v="44974.122951388897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42735"/>
    <x v="41"/>
    <x v="1"/>
    <n v="10"/>
    <n v="3.5092111253952698"/>
    <n v="1.8023503096060201"/>
    <n v="100.465715322522"/>
    <n v="5.4198129794411201E-2"/>
    <n v="5.4325931928667703"/>
    <n v="20.696393726109299"/>
    <n v="26.1831850487705"/>
    <n v="91073.103489007"/>
    <n v="7676.2368913688897"/>
    <n v="1560.0302848234201"/>
    <n v="41.800425333202597"/>
    <n v="0.298878754619193"/>
    <n v="12896.441996019401"/>
    <n v="334.07441601394902"/>
    <n v="93.7897104055982"/>
    <n v="318.06596540826098"/>
    <n v="5571"/>
    <n v="44974.123055555603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43100"/>
    <x v="42"/>
    <x v="1"/>
    <n v="10"/>
    <n v="3.51089560109458"/>
    <n v="1.78995714380134"/>
    <n v="94.273633683828706"/>
    <n v="0.100406484407837"/>
    <n v="5.1174916888732804"/>
    <n v="16.907753587337702"/>
    <n v="22.125651760618801"/>
    <n v="90928.451725650099"/>
    <n v="7660.0269491118097"/>
    <n v="1564.7695312569199"/>
    <n v="42.080307085439898"/>
    <n v="0.28414338924278598"/>
    <n v="13729.871598244599"/>
    <n v="354.88489416081097"/>
    <n v="93.654204709889896"/>
    <n v="325.81039694726502"/>
    <n v="5547"/>
    <n v="44974.123159722199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43465"/>
    <x v="43"/>
    <x v="1"/>
    <n v="10"/>
    <n v="4.2879515824792902"/>
    <n v="1.95447158799812"/>
    <n v="118.228767002593"/>
    <n v="0.122660958470796"/>
    <n v="6.2358693210897904"/>
    <n v="16.8693163928525"/>
    <n v="23.227846672413101"/>
    <n v="90777.854134044101"/>
    <n v="7647.95983152399"/>
    <n v="1523.77104976189"/>
    <n v="41.175940481594999"/>
    <n v="0.28799388317758801"/>
    <n v="13242.774416587499"/>
    <n v="347.49166600267802"/>
    <n v="79.741317049867504"/>
    <n v="319.74983288977802"/>
    <n v="5547"/>
    <n v="44974.123263888898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43830"/>
    <x v="44"/>
    <x v="1"/>
    <n v="10"/>
    <n v="3.7369133142539699"/>
    <n v="1.8481991075463899"/>
    <n v="109.68242941019"/>
    <n v="0.13666741390295101"/>
    <n v="6.0216646555829296"/>
    <n v="19.283093011975499"/>
    <n v="25.441425081461301"/>
    <n v="90621.633319827"/>
    <n v="7636.5433797773403"/>
    <n v="1537.2150655616001"/>
    <n v="40.846944709246998"/>
    <n v="0.28093580364115001"/>
    <n v="12483.4144701933"/>
    <n v="320.30677085827199"/>
    <n v="85.543777715257406"/>
    <n v="310.541711570269"/>
    <n v="5547"/>
    <n v="44974.123368055603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44196"/>
    <x v="45"/>
    <x v="1"/>
    <n v="10"/>
    <n v="3.4188594525726201"/>
    <n v="1.81225184818319"/>
    <n v="93.357587376429706"/>
    <n v="3.2282707539651803E-2"/>
    <n v="5.9908425603983"/>
    <n v="11.8951413356058"/>
    <n v="17.918266603543699"/>
    <n v="90496.717228039197"/>
    <n v="7618.8298684354704"/>
    <n v="1552.4570753912799"/>
    <n v="41.151054749637701"/>
    <n v="0.27789605232450199"/>
    <n v="13276.470759575101"/>
    <n v="334.836430994355"/>
    <n v="80.487105512713498"/>
    <n v="317.48473028282501"/>
    <n v="5571"/>
    <n v="44974.1234722222"/>
  </r>
  <r>
    <s v="Current"/>
    <x v="0"/>
    <s v="ExpRangeReturnTypeSetMonthlySystemTypeDPatchNum10PatchTypefalse"/>
    <n v="163"/>
    <s v="ExpRange"/>
    <x v="0"/>
    <x v="0"/>
    <x v="4"/>
    <s v="false"/>
    <s v="ExpRangeReturnTypeSetMonthlySystemTypeDPatchNum10PatchTypefalse"/>
    <n v="44561"/>
    <x v="46"/>
    <x v="1"/>
    <n v="10"/>
    <n v="3.7480321064527899"/>
    <n v="1.8279268547132701"/>
    <n v="108.311998735299"/>
    <n v="0.132930854242719"/>
    <n v="5.9400343684800898"/>
    <n v="17.408362107855002"/>
    <n v="23.481327330577798"/>
    <n v="90396.079162312002"/>
    <n v="7616.9707304579997"/>
    <n v="1545.23168382575"/>
    <n v="40.093197403665698"/>
    <n v="0.263075008510119"/>
    <n v="12939.047747949"/>
    <n v="326.50122767651402"/>
    <n v="83.111486923862898"/>
    <n v="307.06319434466798"/>
    <n v="5547"/>
    <n v="44974.123576388898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27759"/>
    <x v="0"/>
    <x v="1"/>
    <n v="10"/>
    <n v="15.275773150446"/>
    <n v="6.9949108685631201"/>
    <n v="423.37632459149501"/>
    <n v="5.8822579858650699E-2"/>
    <n v="5.5652321646646499"/>
    <n v="13.0071038265929"/>
    <n v="18.631158571116199"/>
    <n v="97560.030733250198"/>
    <n v="8210.0705010581205"/>
    <n v="1523.8094197829"/>
    <n v="40.501384025326999"/>
    <n v="0.27886893861217699"/>
    <n v="47995.305090710397"/>
    <n v="1218.42246285547"/>
    <n v="326.644350101003"/>
    <n v="1145.0730603535901"/>
    <n v="18458.730651419701"/>
    <n v="44974.1188541667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28125"/>
    <x v="1"/>
    <x v="1"/>
    <n v="10"/>
    <n v="3.56597935724922"/>
    <n v="1.67718221946157"/>
    <n v="117.67821254406201"/>
    <n v="7.8507908138506999E-2"/>
    <n v="6.3741816492722396"/>
    <n v="12.175764826060901"/>
    <n v="18.628454383471599"/>
    <n v="97422.732602462798"/>
    <n v="8199.9420090313197"/>
    <n v="1472.22300401087"/>
    <n v="39.552507587532297"/>
    <n v="0.26989169575112698"/>
    <n v="11790.5694547281"/>
    <n v="304.39816447357299"/>
    <n v="74.229505495375193"/>
    <n v="275.07826752818499"/>
    <n v="4620.4329764662398"/>
    <n v="44974.118958333303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28490"/>
    <x v="2"/>
    <x v="1"/>
    <n v="10"/>
    <n v="3.5800998560031498"/>
    <n v="1.6933772070365001"/>
    <n v="104.300758573975"/>
    <n v="7.1314194892701993E-2"/>
    <n v="5.71858113755445"/>
    <n v="13.3348248724102"/>
    <n v="19.124720204857301"/>
    <n v="97217.334467023204"/>
    <n v="8182.82076805832"/>
    <n v="1496.8413536742"/>
    <n v="39.639322024442997"/>
    <n v="0.27137013084490702"/>
    <n v="11974.1345632634"/>
    <n v="300.06417770032999"/>
    <n v="78.489133206103403"/>
    <n v="285.18341985665501"/>
    <n v="4544.5895217893903"/>
    <n v="44974.119062500002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28855"/>
    <x v="3"/>
    <x v="1"/>
    <n v="10"/>
    <n v="4.5099917658478903"/>
    <n v="1.8930065067494499"/>
    <n v="117.789657258277"/>
    <n v="0.11800661601795399"/>
    <n v="5.9545749762106404"/>
    <n v="15.6451799883211"/>
    <n v="21.717761580549698"/>
    <n v="97006.445065637003"/>
    <n v="8167.2254363801503"/>
    <n v="1512.04069003221"/>
    <n v="40.433411387479403"/>
    <n v="0.28823829590082001"/>
    <n v="12027.7498993878"/>
    <n v="308.68765635419601"/>
    <n v="91.829007473656802"/>
    <n v="283.20302821280097"/>
    <n v="4672.4769191585901"/>
    <n v="44974.1191666667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29220"/>
    <x v="4"/>
    <x v="1"/>
    <n v="10"/>
    <n v="3.7549604678784001"/>
    <n v="1.73786962262464"/>
    <n v="102.082725166299"/>
    <n v="0.127126360367949"/>
    <n v="4.5996892162245597"/>
    <n v="18.3809621409732"/>
    <n v="23.1077777175657"/>
    <n v="96788.836754761302"/>
    <n v="8149.8949132186399"/>
    <n v="1495.4232091127601"/>
    <n v="39.944007952136303"/>
    <n v="0.272508079636609"/>
    <n v="11693.1548522597"/>
    <n v="300.32337732116798"/>
    <n v="80.460649477957304"/>
    <n v="285.69800981019699"/>
    <n v="4557.8529981633201"/>
    <n v="44974.119270833296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29586"/>
    <x v="5"/>
    <x v="1"/>
    <n v="10"/>
    <n v="3.6642350415466098"/>
    <n v="1.7633400221972999"/>
    <n v="105.636838395487"/>
    <n v="9.57215267718311E-2"/>
    <n v="5.3314307058668602"/>
    <n v="15.1651607625677"/>
    <n v="20.592312995206399"/>
    <n v="96597.971343040903"/>
    <n v="8131.5426737995103"/>
    <n v="1516.12203785317"/>
    <n v="40.204005261508001"/>
    <n v="0.28034108478936998"/>
    <n v="12710.432984883601"/>
    <n v="322.00506752245599"/>
    <n v="83.523255707074398"/>
    <n v="297.83035593276003"/>
    <n v="4893.6412739492198"/>
    <n v="44974.119363425903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29951"/>
    <x v="6"/>
    <x v="1"/>
    <n v="10"/>
    <n v="3.6150625521228301"/>
    <n v="1.7331383587934399"/>
    <n v="102.333362232469"/>
    <n v="8.1515089502046195E-2"/>
    <n v="5.2628972920136601"/>
    <n v="14.072442140103901"/>
    <n v="19.416854521619602"/>
    <n v="96392.202498011306"/>
    <n v="8112.7225925231196"/>
    <n v="1484.70992411152"/>
    <n v="39.703146014601401"/>
    <n v="0.287207053900433"/>
    <n v="11384.1046188461"/>
    <n v="293.75299381705702"/>
    <n v="81.699587651976003"/>
    <n v="274.83536217697502"/>
    <n v="4451.9540132496204"/>
    <n v="44974.119467592602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0316"/>
    <x v="7"/>
    <x v="1"/>
    <n v="10"/>
    <n v="3.1426905666970399"/>
    <n v="1.6610246350484399"/>
    <n v="86.366295608591599"/>
    <n v="3.3121467640845802E-2"/>
    <n v="4.6470754060267598"/>
    <n v="15.1450612531949"/>
    <n v="19.825258126862501"/>
    <n v="96161.789953558007"/>
    <n v="8093.0511481992899"/>
    <n v="1509.2539139855401"/>
    <n v="40.129257045363197"/>
    <n v="0.264858985995225"/>
    <n v="12444.5136738367"/>
    <n v="317.21274337593002"/>
    <n v="71.936662864667596"/>
    <n v="300.98162043173397"/>
    <n v="4796.1574847986103"/>
    <n v="44974.1195717593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0681"/>
    <x v="8"/>
    <x v="1"/>
    <n v="10"/>
    <n v="3.56276445096568"/>
    <n v="1.70476782688544"/>
    <n v="105.82885061093"/>
    <n v="0.13922497070446799"/>
    <n v="6.3358127324669802"/>
    <n v="14.2914836707884"/>
    <n v="20.766521373959801"/>
    <n v="96007.047599474201"/>
    <n v="8081.6672730338596"/>
    <n v="1514.3295349119401"/>
    <n v="40.121529238096301"/>
    <n v="0.27446984256024698"/>
    <n v="12013.658768524499"/>
    <n v="306.68069134481198"/>
    <n v="80.447280729183007"/>
    <n v="288.088184511365"/>
    <n v="4643.72363333661"/>
    <n v="44974.119664351798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1047"/>
    <x v="9"/>
    <x v="1"/>
    <n v="10"/>
    <n v="3.7923705604405602"/>
    <n v="1.80308455809958"/>
    <n v="103.49979660145399"/>
    <n v="2.5846362512966702E-2"/>
    <n v="4.0887635038901102"/>
    <n v="18.617139352265699"/>
    <n v="22.731749218668799"/>
    <n v="95839.827676813904"/>
    <n v="8070.61845954199"/>
    <n v="1563.3097557420199"/>
    <n v="41.330339797221498"/>
    <n v="0.27260501979493701"/>
    <n v="13238.9150622243"/>
    <n v="335.62526351278899"/>
    <n v="88.802076920021307"/>
    <n v="319.05606076646001"/>
    <n v="5109.8361365885903"/>
    <n v="44974.119768518503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1412"/>
    <x v="10"/>
    <x v="1"/>
    <n v="10"/>
    <n v="3.3995060045517902"/>
    <n v="1.7590973803496699"/>
    <n v="92.153728660312694"/>
    <n v="0.10243060834823101"/>
    <n v="5.5757361546289799"/>
    <n v="15.787340350009099"/>
    <n v="21.465507112986401"/>
    <n v="95644.224211035602"/>
    <n v="8052.8366992025503"/>
    <n v="1540.81999363673"/>
    <n v="40.863598832398303"/>
    <n v="0.26895315708123602"/>
    <n v="13574.7302207964"/>
    <n v="348.340088487819"/>
    <n v="84.655515213766805"/>
    <n v="318.01393191854697"/>
    <n v="5268.51462421822"/>
    <n v="44974.119872685202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1777"/>
    <x v="11"/>
    <x v="1"/>
    <n v="10"/>
    <n v="4.2015368417215102"/>
    <n v="1.8564821924566199"/>
    <n v="117.54059064517701"/>
    <n v="0.109449503334393"/>
    <n v="4.9640649020943597"/>
    <n v="18.919972034004299"/>
    <n v="23.993486439432999"/>
    <n v="95462.911641013605"/>
    <n v="8040.14698968212"/>
    <n v="1524.1095180392001"/>
    <n v="41.285953073215097"/>
    <n v="0.295054048105926"/>
    <n v="12160.6044305213"/>
    <n v="312.47962710581999"/>
    <n v="93.910458294187094"/>
    <n v="292.26066546050498"/>
    <n v="4736.8047314453197"/>
    <n v="44974.119965277801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2142"/>
    <x v="12"/>
    <x v="1"/>
    <n v="10"/>
    <n v="3.6420239283050901"/>
    <n v="1.7662174380301201"/>
    <n v="108.581195229111"/>
    <n v="9.5739709344023594E-2"/>
    <n v="5.5234432531872102"/>
    <n v="14.4407783509042"/>
    <n v="20.059961313435501"/>
    <n v="95298.436088097602"/>
    <n v="8023.0457886878603"/>
    <n v="1527.5335095509099"/>
    <n v="40.390940527100597"/>
    <n v="0.26721942422794798"/>
    <n v="13042.135313340799"/>
    <n v="333.72343070221598"/>
    <n v="79.589681928545602"/>
    <n v="305.17672898352703"/>
    <n v="5042.8188472391203"/>
    <n v="44974.120069444398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2508"/>
    <x v="13"/>
    <x v="1"/>
    <n v="10"/>
    <n v="2.98490716335886"/>
    <n v="1.6327691867513101"/>
    <n v="78.632957880368807"/>
    <n v="7.7013558634942705E-2"/>
    <n v="3.7189082262694999"/>
    <n v="19.581733256312599"/>
    <n v="23.377655041217"/>
    <n v="95071.463679790104"/>
    <n v="8006.3153094420204"/>
    <n v="1511.1559838283699"/>
    <n v="40.312928673024302"/>
    <n v="0.27646348834286999"/>
    <n v="12074.0897789276"/>
    <n v="302.25988623125102"/>
    <n v="78.963630753900105"/>
    <n v="301.59777387077099"/>
    <n v="4608.1469842381202"/>
    <n v="44974.120173611103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2873"/>
    <x v="14"/>
    <x v="1"/>
    <n v="10"/>
    <n v="3.6979350163268299"/>
    <n v="1.8079550804251701"/>
    <n v="105.129679944727"/>
    <n v="9.6604407720319904E-2"/>
    <n v="5.8280897540366698"/>
    <n v="15.976281540535799"/>
    <n v="21.900975702292801"/>
    <n v="94913.5766296191"/>
    <n v="7992.1768017233599"/>
    <n v="1549.33606039035"/>
    <n v="41.786935234557099"/>
    <n v="0.30803665824395698"/>
    <n v="13043.3069228289"/>
    <n v="341.15278404213598"/>
    <n v="102.917342310847"/>
    <n v="303.38052805259099"/>
    <n v="5165.2773381022998"/>
    <n v="44974.120277777802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3238"/>
    <x v="15"/>
    <x v="1"/>
    <n v="10"/>
    <n v="3.5580919421520498"/>
    <n v="1.7518791436824499"/>
    <n v="96.349806044229894"/>
    <n v="5.0679772598152102E-2"/>
    <n v="4.4274362997450503"/>
    <n v="13.0860177268824"/>
    <n v="17.564133799225601"/>
    <n v="94697.324684239094"/>
    <n v="7968.8925197511098"/>
    <n v="1521.8688524245499"/>
    <n v="41.197367323797998"/>
    <n v="0.28782676289508502"/>
    <n v="11935.8599382218"/>
    <n v="314.00023384191297"/>
    <n v="87.623431119517406"/>
    <n v="291.86711985872"/>
    <n v="4749.4854277762497"/>
    <n v="44974.120370370401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3603"/>
    <x v="16"/>
    <x v="1"/>
    <n v="10"/>
    <n v="3.5322618844704099"/>
    <n v="1.7183700888009299"/>
    <n v="105.71394850934399"/>
    <n v="0.194942477977013"/>
    <n v="6.4571180274615303"/>
    <n v="17.734328960336999"/>
    <n v="24.386389465775601"/>
    <n v="94559.437586831104"/>
    <n v="7964.9640076924197"/>
    <n v="1518.2103366045801"/>
    <n v="40.655039869301497"/>
    <n v="0.29623491932547502"/>
    <n v="12635.589241117301"/>
    <n v="326.60929259168"/>
    <n v="85.900889526913801"/>
    <n v="293.131957159048"/>
    <n v="4942.7199622354001"/>
    <n v="44974.120474536998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3969"/>
    <x v="17"/>
    <x v="1"/>
    <n v="10"/>
    <n v="3.3779712728931601"/>
    <n v="1.6530233985224001"/>
    <n v="103.736003414709"/>
    <n v="7.87361840927739E-2"/>
    <n v="6.7487541474791204"/>
    <n v="13.612697630901099"/>
    <n v="20.440187962473001"/>
    <n v="94418.876635038905"/>
    <n v="7949.8960181459297"/>
    <n v="1499.4063144884799"/>
    <n v="40.175333837882498"/>
    <n v="0.26716070718092"/>
    <n v="11959.620434500001"/>
    <n v="308.22279639544098"/>
    <n v="76.142287381825696"/>
    <n v="285.15897553923401"/>
    <n v="4679.9173334997104"/>
    <n v="44974.120578703703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4334"/>
    <x v="18"/>
    <x v="1"/>
    <n v="10"/>
    <n v="3.3358640893328202"/>
    <n v="1.6057104289850701"/>
    <n v="103.210723990788"/>
    <n v="9.0670932100304996E-2"/>
    <n v="6.9369850026312303"/>
    <n v="12.034129242068801"/>
    <n v="19.061785176800399"/>
    <n v="94270.110448817199"/>
    <n v="7936.08458251312"/>
    <n v="1483.3199078513601"/>
    <n v="39.112341985892598"/>
    <n v="0.270650183473158"/>
    <n v="11578.4710621921"/>
    <n v="293.73347683938499"/>
    <n v="72.685691318038394"/>
    <n v="278.20334733849398"/>
    <n v="4450.7493430509203"/>
    <n v="44974.120682870402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4699"/>
    <x v="19"/>
    <x v="1"/>
    <n v="10"/>
    <n v="3.49936984529158"/>
    <n v="1.71837009406415"/>
    <n v="96.250038782606694"/>
    <n v="0.10034647067808899"/>
    <n v="4.9519604483833701"/>
    <n v="16.9994011874916"/>
    <n v="22.051708106553001"/>
    <n v="94069.577922598997"/>
    <n v="7921.3425073564204"/>
    <n v="1512.1666938431899"/>
    <n v="39.673851393611599"/>
    <n v="0.26065371482409799"/>
    <n v="11941.404509485101"/>
    <n v="299.26825798499601"/>
    <n v="80.969968239377394"/>
    <n v="286.11883535389302"/>
    <n v="4536.4628676107704"/>
    <n v="44974.120787036998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5064"/>
    <x v="20"/>
    <x v="1"/>
    <n v="10"/>
    <n v="3.3317759330286401"/>
    <n v="1.6757134130539499"/>
    <n v="97.222403831154693"/>
    <n v="8.3566337934100801E-2"/>
    <n v="4.5092067565599301"/>
    <n v="16.400381783802501"/>
    <n v="20.993154878296501"/>
    <n v="93917.950227090201"/>
    <n v="7907.8120232483698"/>
    <n v="1522.6165867417701"/>
    <n v="40.677169395314699"/>
    <n v="0.285910240561349"/>
    <n v="12207.831074870601"/>
    <n v="312.69939269784902"/>
    <n v="90.095666741710005"/>
    <n v="291.95466220274398"/>
    <n v="4729.0772652533697"/>
    <n v="44974.120879629598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5430"/>
    <x v="21"/>
    <x v="1"/>
    <n v="10"/>
    <n v="3.4617069567280501"/>
    <n v="1.7205684654003099"/>
    <n v="98.440034936814698"/>
    <n v="0.16247548166966699"/>
    <n v="5.6179628492888298"/>
    <n v="17.020311446937502"/>
    <n v="22.800749777896002"/>
    <n v="93751.142484734504"/>
    <n v="7895.5411369864496"/>
    <n v="1511.42848981101"/>
    <n v="39.968159028755103"/>
    <n v="0.28600894520131198"/>
    <n v="12718.4175188513"/>
    <n v="321.129299655811"/>
    <n v="93.568828889614906"/>
    <n v="290.27266059048299"/>
    <n v="4884.0000479424398"/>
    <n v="44974.120983796303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5795"/>
    <x v="22"/>
    <x v="1"/>
    <n v="10"/>
    <n v="3.5764011158229301"/>
    <n v="1.7626713034374"/>
    <n v="101.480991148832"/>
    <n v="4.7556522936420403E-2"/>
    <n v="4.4805545945772796"/>
    <n v="17.559996156383999"/>
    <n v="22.088107273897698"/>
    <n v="93600.771503781201"/>
    <n v="7882.5346385866196"/>
    <n v="1527.9098763428999"/>
    <n v="41.080794431467702"/>
    <n v="0.293741400848055"/>
    <n v="12727.184734182099"/>
    <n v="326.93087392744701"/>
    <n v="87.910699097672804"/>
    <n v="297.35339007655"/>
    <n v="4945.3089399833798"/>
    <n v="44974.121087963002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6160"/>
    <x v="23"/>
    <x v="1"/>
    <n v="10"/>
    <n v="3.0657265447574602"/>
    <n v="1.6491119257158"/>
    <n v="82.323321793581997"/>
    <n v="8.0403478379342197E-2"/>
    <n v="4.9141963760511498"/>
    <n v="15.731641294897701"/>
    <n v="20.726241149328199"/>
    <n v="93376.979056430704"/>
    <n v="7860.7623686705201"/>
    <n v="1471.0947919528001"/>
    <n v="40.155726719357901"/>
    <n v="0.31494863722473898"/>
    <n v="11034.4350295535"/>
    <n v="292.87412192337001"/>
    <n v="83.131257575552397"/>
    <n v="277.62250145531601"/>
    <n v="4440.0855091871899"/>
    <n v="44974.121192129598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6525"/>
    <x v="24"/>
    <x v="1"/>
    <n v="10"/>
    <n v="3.5305366681845101"/>
    <n v="1.74024531473818"/>
    <n v="104.872529292349"/>
    <n v="4.5515368659429602E-2"/>
    <n v="5.83739300401359"/>
    <n v="15.400347082572299"/>
    <n v="21.2832554552453"/>
    <n v="93225.578335895305"/>
    <n v="7849.0457758847397"/>
    <n v="1526.26269908414"/>
    <n v="40.821798475609498"/>
    <n v="0.28791338666308602"/>
    <n v="12425.598891580799"/>
    <n v="319.56971033906598"/>
    <n v="93.303998916505904"/>
    <n v="293.16986662348899"/>
    <n v="4829.0382819525103"/>
    <n v="44974.121296296304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6891"/>
    <x v="25"/>
    <x v="1"/>
    <n v="10"/>
    <n v="3.7429816765942499"/>
    <n v="1.77925748428529"/>
    <n v="103.496533378935"/>
    <n v="0.10320967719717999"/>
    <n v="4.1413102331865899"/>
    <n v="18.711875020126801"/>
    <n v="22.956394930510601"/>
    <n v="93083.608147695006"/>
    <n v="7839.6852988970904"/>
    <n v="1526.81350668235"/>
    <n v="41.004809600688098"/>
    <n v="0.27470073584730498"/>
    <n v="12384.877470494601"/>
    <n v="322.66177547297798"/>
    <n v="79.347871873675302"/>
    <n v="305.88547165156302"/>
    <n v="4910.6158562918799"/>
    <n v="44974.121400463002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7256"/>
    <x v="26"/>
    <x v="1"/>
    <n v="10"/>
    <n v="3.3483769281913598"/>
    <n v="1.7475321267286701"/>
    <n v="97.790256044372498"/>
    <n v="6.0201196658490302E-2"/>
    <n v="4.9328467273310501"/>
    <n v="13.835234783581701"/>
    <n v="18.828282707571201"/>
    <n v="92932.056290328706"/>
    <n v="7823.03763750292"/>
    <n v="1522.5893719584401"/>
    <n v="41.251424538997199"/>
    <n v="0.29069858585259101"/>
    <n v="12790.790350175799"/>
    <n v="325.11569623009802"/>
    <n v="89.892234119357397"/>
    <n v="299.539764709287"/>
    <n v="4918.9623700377997"/>
    <n v="44974.121504629598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7621"/>
    <x v="27"/>
    <x v="1"/>
    <n v="10"/>
    <n v="3.72430202930104"/>
    <n v="1.75274836044115"/>
    <n v="109.690520965194"/>
    <n v="9.26482719883822E-2"/>
    <n v="4.8212577186898402"/>
    <n v="15.7681270598381"/>
    <n v="20.682033050516299"/>
    <n v="92787.661458733797"/>
    <n v="7812.9839531703601"/>
    <n v="1501.1011242069801"/>
    <n v="39.836910200115398"/>
    <n v="0.27241107182552998"/>
    <n v="12398.411192773199"/>
    <n v="313.89539890830099"/>
    <n v="73.870811108279"/>
    <n v="296.74089568841703"/>
    <n v="4751.3087555359498"/>
    <n v="44974.121608796297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7986"/>
    <x v="28"/>
    <x v="1"/>
    <n v="10"/>
    <n v="2.89821365769907"/>
    <n v="1.6058616814414499"/>
    <n v="83.175783222977103"/>
    <n v="0.103581656133692"/>
    <n v="4.4324634530455302"/>
    <n v="18.3623942994505"/>
    <n v="22.898439408629699"/>
    <n v="92627.865185275994"/>
    <n v="7801.60473796523"/>
    <n v="1547.5623349550301"/>
    <n v="40.482664169988198"/>
    <n v="0.24761220389779201"/>
    <n v="12853.245427711299"/>
    <n v="320.35732336750198"/>
    <n v="82.319351916043104"/>
    <n v="305.70768447427901"/>
    <n v="4848.56517321315"/>
    <n v="44974.121712963002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8352"/>
    <x v="29"/>
    <x v="1"/>
    <n v="10"/>
    <n v="3.4452148119482402"/>
    <n v="1.6749047759785101"/>
    <n v="105.43002013037101"/>
    <n v="0.13835244277551401"/>
    <n v="7.97674040927002"/>
    <n v="12.4364002043485"/>
    <n v="20.551493056394001"/>
    <n v="92485.335734900102"/>
    <n v="7787.0545426755698"/>
    <n v="1479.7627568749599"/>
    <n v="39.512080701746299"/>
    <n v="0.27767514022734202"/>
    <n v="12145.639272320501"/>
    <n v="306.99937359710299"/>
    <n v="83.000568478432299"/>
    <n v="275.45014322474498"/>
    <n v="4665.0739607010501"/>
    <n v="44974.121817129599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8717"/>
    <x v="30"/>
    <x v="1"/>
    <n v="10"/>
    <n v="2.9773256233562999"/>
    <n v="1.6378452329333699"/>
    <n v="88.172212624180204"/>
    <n v="5.65393255553132E-2"/>
    <n v="4.8291972499876499"/>
    <n v="14.016078810416399"/>
    <n v="18.901815385959399"/>
    <n v="92339.849127265203"/>
    <n v="7773.8729284842002"/>
    <n v="1554.0422629453899"/>
    <n v="41.634973469074602"/>
    <n v="0.28331063704572401"/>
    <n v="12758.856724012499"/>
    <n v="330.62224283951099"/>
    <n v="88.755489577153199"/>
    <n v="314.83975547803698"/>
    <n v="5007.2001981421799"/>
    <n v="44974.121932870403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9082"/>
    <x v="31"/>
    <x v="1"/>
    <n v="10"/>
    <n v="3.9390747936558301"/>
    <n v="1.8080054959099201"/>
    <n v="113.648092260618"/>
    <n v="9.0853880657675704E-2"/>
    <n v="7.1816269883188397"/>
    <n v="13.711715325877901"/>
    <n v="20.984196194854398"/>
    <n v="92210.331569357499"/>
    <n v="7765.4113712476001"/>
    <n v="1519.5946141404099"/>
    <n v="40.653409115922898"/>
    <n v="0.30937523658637001"/>
    <n v="12753.9101795844"/>
    <n v="325.57245386702402"/>
    <n v="96.572351067271995"/>
    <n v="289.47159419778598"/>
    <n v="4924.1844411919501"/>
    <n v="44974.122037036999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9447"/>
    <x v="32"/>
    <x v="1"/>
    <n v="10"/>
    <n v="3.5067198005946598"/>
    <n v="1.7576030136991001"/>
    <n v="103.91026212053499"/>
    <n v="7.1167501609578507E-2"/>
    <n v="5.6269958266511999"/>
    <n v="13.877305565450801"/>
    <n v="19.575468893711601"/>
    <n v="92071.133832809894"/>
    <n v="7752.6115982910296"/>
    <n v="1525.77614318168"/>
    <n v="41.105031955335903"/>
    <n v="0.31794163573003498"/>
    <n v="12607.448608696401"/>
    <n v="327.09998817781701"/>
    <n v="93.595689476688506"/>
    <n v="297.66284042314999"/>
    <n v="4950.3772852555403"/>
    <n v="44974.122129629599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39813"/>
    <x v="33"/>
    <x v="1"/>
    <n v="10"/>
    <n v="3.6330879980325999"/>
    <n v="1.6939982457549601"/>
    <n v="106.2634577452"/>
    <n v="0.14057752631800499"/>
    <n v="6.3497270499375604"/>
    <n v="14.0380876398751"/>
    <n v="20.528392216130701"/>
    <n v="91916.191368175001"/>
    <n v="7740.0767274342097"/>
    <n v="1475.76881874428"/>
    <n v="39.363168567349398"/>
    <n v="0.27714645140939598"/>
    <n v="11560.110085091999"/>
    <n v="297.11755856034199"/>
    <n v="82.0192713277998"/>
    <n v="276.458147693184"/>
    <n v="4521.6167874049797"/>
    <n v="44974.122233796297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40178"/>
    <x v="34"/>
    <x v="1"/>
    <n v="10"/>
    <n v="3.2630969520399602"/>
    <n v="1.6127633955563601"/>
    <n v="97.963577674457198"/>
    <n v="0.111405888814106"/>
    <n v="5.8468171873847101"/>
    <n v="15.569611906069399"/>
    <n v="21.5278349822682"/>
    <n v="91756.362828297802"/>
    <n v="7726.9239084233204"/>
    <n v="1466.70771395828"/>
    <n v="39.020803713591199"/>
    <n v="0.27540009269297699"/>
    <n v="11553.2656365441"/>
    <n v="294.90088281158597"/>
    <n v="76.2313604698803"/>
    <n v="275.98812357816303"/>
    <n v="4460.5254845281897"/>
    <n v="44974.122337963003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40543"/>
    <x v="35"/>
    <x v="1"/>
    <n v="10"/>
    <n v="3.61017647675805"/>
    <n v="1.7259388255258801"/>
    <n v="99.356785225264105"/>
    <n v="8.9701849680801193E-2"/>
    <n v="4.2527811087597103"/>
    <n v="20.657401685118501"/>
    <n v="24.999884643559"/>
    <n v="91605.440803305697"/>
    <n v="7717.76852837557"/>
    <n v="1516.7805326667101"/>
    <n v="40.376147710046098"/>
    <n v="0.29996953869332899"/>
    <n v="12257.012420846"/>
    <n v="311.08955861095001"/>
    <n v="99.084648784127694"/>
    <n v="283.49808113579201"/>
    <n v="4714.7093384693899"/>
    <n v="44974.122442129599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40908"/>
    <x v="36"/>
    <x v="1"/>
    <n v="10"/>
    <n v="3.64648256981171"/>
    <n v="1.7537476091064499"/>
    <n v="110.724581770028"/>
    <n v="0.15196413390070901"/>
    <n v="6.4681291243572696"/>
    <n v="15.352726849352401"/>
    <n v="21.972820107610399"/>
    <n v="91489.8599746689"/>
    <n v="7705.7665286280999"/>
    <n v="1516.1836629095201"/>
    <n v="40.876757368997602"/>
    <n v="0.29394754004657597"/>
    <n v="12339.408216627"/>
    <n v="325.15214424802599"/>
    <n v="92.550895602112504"/>
    <n v="289.00651358576499"/>
    <n v="4922.2984703922002"/>
    <n v="44974.122546296298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41274"/>
    <x v="37"/>
    <x v="1"/>
    <n v="10"/>
    <n v="3.2870969543870099"/>
    <n v="1.6597184732961501"/>
    <n v="103.07156934568199"/>
    <n v="7.4475446187812294E-2"/>
    <n v="4.8390071773762102"/>
    <n v="16.403550558611599"/>
    <n v="21.317033182175599"/>
    <n v="91377.6002826857"/>
    <n v="7696.5381620370099"/>
    <n v="1533.9778915433501"/>
    <n v="40.745242495393001"/>
    <n v="0.30445897553572698"/>
    <n v="12856.1150290353"/>
    <n v="326.65759350511701"/>
    <n v="91.750180624756993"/>
    <n v="301.83433185193098"/>
    <n v="4966.3731458553502"/>
    <n v="44974.122650463003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41639"/>
    <x v="38"/>
    <x v="1"/>
    <n v="10"/>
    <n v="3.7781516805920798"/>
    <n v="1.8104029393227401"/>
    <n v="101.219158157864"/>
    <n v="7.3756212999860599E-2"/>
    <n v="5.3978680859472501"/>
    <n v="13.703814568088699"/>
    <n v="19.175438867035801"/>
    <n v="91228.985937179503"/>
    <n v="7681.6511087745603"/>
    <n v="1556.0152217682401"/>
    <n v="41.401318363056603"/>
    <n v="0.30915272312068798"/>
    <n v="13234.316005548901"/>
    <n v="341.28965318846298"/>
    <n v="106.45779479546501"/>
    <n v="304.00617385416098"/>
    <n v="5166.1361523680998"/>
    <n v="44974.122766203698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42004"/>
    <x v="39"/>
    <x v="1"/>
    <n v="10"/>
    <n v="3.35567986976818"/>
    <n v="1.68969644252257"/>
    <n v="98.674389997632801"/>
    <n v="0.14463393488330101"/>
    <n v="5.5897451473705697"/>
    <n v="17.424224164010099"/>
    <n v="23.158603246263901"/>
    <n v="91110.071790664602"/>
    <n v="7676.1299358840997"/>
    <n v="1540.53930104306"/>
    <n v="41.341720776079597"/>
    <n v="0.286063471432912"/>
    <n v="13162.913540624801"/>
    <n v="340.89699615311298"/>
    <n v="91.062562763775603"/>
    <n v="308.19975845102903"/>
    <n v="5156.3198720334503"/>
    <n v="44974.122870370396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42369"/>
    <x v="40"/>
    <x v="1"/>
    <n v="10"/>
    <n v="3.0170244656174399"/>
    <n v="1.6653840586152799"/>
    <n v="82.115137161314607"/>
    <n v="0.113521172754113"/>
    <n v="5.84844565324636"/>
    <n v="14.7232065400328"/>
    <n v="20.6851733660333"/>
    <n v="90942.203748780099"/>
    <n v="7658.6388446344699"/>
    <n v="1572.0527060289101"/>
    <n v="42.035992170933497"/>
    <n v="0.27897169337013999"/>
    <n v="13339.3743516985"/>
    <n v="340.45828206521799"/>
    <n v="88.750301505411102"/>
    <n v="315.607971925524"/>
    <n v="5150.5771957716497"/>
    <n v="44974.122974537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42735"/>
    <x v="41"/>
    <x v="1"/>
    <n v="10"/>
    <n v="3.3321619581720698"/>
    <n v="1.70444183739148"/>
    <n v="95.689904178471295"/>
    <n v="5.3869277271679401E-2"/>
    <n v="4.9194717081370198"/>
    <n v="18.1439702578013"/>
    <n v="23.1173112432101"/>
    <n v="90794.910626998506"/>
    <n v="7648.4753639570099"/>
    <n v="1549.1853109344499"/>
    <n v="41.765600372720201"/>
    <n v="0.30731319709430199"/>
    <n v="12700.3362287952"/>
    <n v="331.35490130027603"/>
    <n v="100.249270776472"/>
    <n v="308.72468091623699"/>
    <n v="5052.3141057611101"/>
    <n v="44974.123078703698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43100"/>
    <x v="42"/>
    <x v="1"/>
    <n v="10"/>
    <n v="3.4744362253041898"/>
    <n v="1.7574503644733901"/>
    <n v="94.467609969431905"/>
    <n v="0.100272093839398"/>
    <n v="4.8940402127086697"/>
    <n v="15.634163143096499"/>
    <n v="20.628475449644601"/>
    <n v="90654.873629112801"/>
    <n v="7634.4268570782297"/>
    <n v="1556.5760250088399"/>
    <n v="41.9418178927708"/>
    <n v="0.28617683514682402"/>
    <n v="13544.349277478301"/>
    <n v="351.62848381054698"/>
    <n v="97.664396227412695"/>
    <n v="318.68083823833803"/>
    <n v="5322.8428836891198"/>
    <n v="44974.123182870397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43465"/>
    <x v="43"/>
    <x v="1"/>
    <n v="10"/>
    <n v="4.2048051551004901"/>
    <n v="1.9069319762455501"/>
    <n v="115.271777636409"/>
    <n v="0.12217860666382099"/>
    <n v="5.6342543032960597"/>
    <n v="14.4017102706448"/>
    <n v="20.1581431806047"/>
    <n v="90505.9232543853"/>
    <n v="7621.0637756922197"/>
    <n v="1519.7401237398799"/>
    <n v="41.114717768167097"/>
    <n v="0.28937243504108401"/>
    <n v="13178.525019700999"/>
    <n v="346.57032472536298"/>
    <n v="82.525166788784603"/>
    <n v="314.85610502549702"/>
    <n v="5244.4376401684804"/>
    <n v="44974.123287037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43830"/>
    <x v="44"/>
    <x v="1"/>
    <n v="10"/>
    <n v="3.4555758545427699"/>
    <n v="1.6931484579056899"/>
    <n v="102.348838418938"/>
    <n v="0.135356729234589"/>
    <n v="5.34113491047043"/>
    <n v="15.90343748001"/>
    <n v="21.379929119715001"/>
    <n v="90335.198396176202"/>
    <n v="7606.8915359957"/>
    <n v="1516.67441817453"/>
    <n v="40.346894371347901"/>
    <n v="0.29036538302519099"/>
    <n v="12112.7350187345"/>
    <n v="311.57320489800401"/>
    <n v="93.713895150775102"/>
    <n v="293.77171978844399"/>
    <n v="4716.9395501915596"/>
    <n v="44974.123391203699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44196"/>
    <x v="45"/>
    <x v="1"/>
    <n v="10"/>
    <n v="3.2579403387598398"/>
    <n v="1.7140815760671799"/>
    <n v="88.837867520382503"/>
    <n v="3.2144590979400499E-2"/>
    <n v="5.4439714860767996"/>
    <n v="10.5730979812481"/>
    <n v="16.049214058304301"/>
    <n v="90207.3816182382"/>
    <n v="7591.1013735624601"/>
    <n v="1537.30653388056"/>
    <n v="40.918897814095303"/>
    <n v="0.28990034980527102"/>
    <n v="12915.8911344683"/>
    <n v="328.438350452507"/>
    <n v="87.900769195174107"/>
    <n v="304.27604934400898"/>
    <n v="4992.8706644006397"/>
    <n v="44974.123495370397"/>
  </r>
  <r>
    <s v="Current"/>
    <x v="0"/>
    <s v="ExpRangeReturnTypeFromHarvestSystemTypeDPatchNum10PatchTypefalse"/>
    <n v="164"/>
    <s v="ExpRange"/>
    <x v="1"/>
    <x v="0"/>
    <x v="4"/>
    <s v="false"/>
    <s v="ExpRangeReturnTypeFromHarvestSystemTypeDPatchNum10PatchTypefalse"/>
    <n v="44561"/>
    <x v="46"/>
    <x v="1"/>
    <n v="10"/>
    <n v="3.5061617243110801"/>
    <n v="1.69609356860233"/>
    <n v="101.075824643419"/>
    <n v="0.13256985883724601"/>
    <n v="5.2920731734217004"/>
    <n v="14.884109118137101"/>
    <n v="20.308752150396099"/>
    <n v="90099.5401287485"/>
    <n v="7587.1310014661403"/>
    <n v="1526.4537896557399"/>
    <n v="39.767847181342503"/>
    <n v="0.27288356219962501"/>
    <n v="12571.0116510263"/>
    <n v="319.71367405588899"/>
    <n v="90.727040002247406"/>
    <n v="292.10562275600398"/>
    <n v="4839.2550405086304"/>
    <n v="44974.123599537001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27759"/>
    <x v="0"/>
    <x v="1"/>
    <n v="10"/>
    <n v="22.524944225136199"/>
    <n v="10.471757377756999"/>
    <n v="631.32822657912698"/>
    <n v="8.6145431977304496E-2"/>
    <n v="9.8298441210950802"/>
    <n v="27.896213046860101"/>
    <n v="37.812202599932498"/>
    <n v="97523.781357649103"/>
    <n v="8225.2344473190806"/>
    <n v="1557.6101809038901"/>
    <n v="33.330507084613103"/>
    <n v="0"/>
    <n v="52531.139886247998"/>
    <n v="1089.80371420141"/>
    <n v="0"/>
    <n v="1316.4574837886601"/>
    <n v="21462"/>
    <n v="44974.118935185201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28125"/>
    <x v="1"/>
    <x v="1"/>
    <n v="10"/>
    <n v="5.4409026728076997"/>
    <n v="2.5597127649812199"/>
    <n v="181.06353961525599"/>
    <n v="0.125408918383281"/>
    <n v="11.364367525714901"/>
    <n v="24.394008798351202"/>
    <n v="35.883785242449299"/>
    <n v="97387.112911936303"/>
    <n v="8213.5396247816207"/>
    <n v="1522.43252044786"/>
    <n v="33.172445081908997"/>
    <n v="0"/>
    <n v="13012.9296439669"/>
    <n v="272.96095137256702"/>
    <n v="0"/>
    <n v="322.38090108933397"/>
    <n v="5571"/>
    <n v="44974.119027777801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28490"/>
    <x v="2"/>
    <x v="1"/>
    <n v="10"/>
    <n v="5.3859181193163002"/>
    <n v="2.58381905439991"/>
    <n v="157.873581349284"/>
    <n v="0.11469919953734101"/>
    <n v="9.6200793340721997"/>
    <n v="25.969690619639401"/>
    <n v="35.704469153248901"/>
    <n v="97182.555688471301"/>
    <n v="8196.0462991192799"/>
    <n v="1554.7442173269401"/>
    <n v="33.316086492558597"/>
    <n v="0"/>
    <n v="13605.5144783994"/>
    <n v="279.20091884604398"/>
    <n v="0"/>
    <n v="332.70731076588697"/>
    <n v="5547"/>
    <n v="44974.119131944397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28855"/>
    <x v="3"/>
    <x v="1"/>
    <n v="10"/>
    <n v="6.47007034400026"/>
    <n v="2.7839807948697999"/>
    <n v="173.690358180126"/>
    <n v="0.19024438756565901"/>
    <n v="10.138870071938999"/>
    <n v="30.4468205848003"/>
    <n v="40.775935044304902"/>
    <n v="96959.159587582806"/>
    <n v="8181.5615187639996"/>
    <n v="1553.41967043464"/>
    <n v="33.481133144142703"/>
    <n v="0"/>
    <n v="13176.002951590101"/>
    <n v="274.13987524642698"/>
    <n v="0"/>
    <n v="329.00284350041898"/>
    <n v="5547"/>
    <n v="44974.119224536997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29220"/>
    <x v="4"/>
    <x v="1"/>
    <n v="10"/>
    <n v="5.7911898619262701"/>
    <n v="2.6879431576715"/>
    <n v="158.28913407012399"/>
    <n v="0.17833637186881801"/>
    <n v="7.1662342962686401"/>
    <n v="38.384433425768101"/>
    <n v="45.729004093905601"/>
    <n v="96737.220237038797"/>
    <n v="8167.4644543143504"/>
    <n v="1534.4557347300699"/>
    <n v="33.042493970805502"/>
    <n v="0"/>
    <n v="12933.7017419639"/>
    <n v="269.42776249306303"/>
    <n v="0"/>
    <n v="319.81096502775398"/>
    <n v="5547"/>
    <n v="44974.119317129604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29586"/>
    <x v="5"/>
    <x v="1"/>
    <n v="10"/>
    <n v="5.4057465955177904"/>
    <n v="2.6068244643503999"/>
    <n v="160.41113314619901"/>
    <n v="0.14518463768109799"/>
    <n v="8.7603949343895096"/>
    <n v="31.7064859399559"/>
    <n v="40.612065512026497"/>
    <n v="96531.523466697996"/>
    <n v="8144.9025036345001"/>
    <n v="1559.4037920867299"/>
    <n v="33.134222028189299"/>
    <n v="0"/>
    <n v="13706.628653308"/>
    <n v="280.41923291137999"/>
    <n v="0"/>
    <n v="336.15695367176397"/>
    <n v="5571"/>
    <n v="44974.119421296302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29951"/>
    <x v="6"/>
    <x v="1"/>
    <n v="10"/>
    <n v="5.5391240362802199"/>
    <n v="2.6668823743674999"/>
    <n v="159.88300696534401"/>
    <n v="0.12602420185081001"/>
    <n v="8.8198315416438895"/>
    <n v="27.486594376811201"/>
    <n v="36.432450120305901"/>
    <n v="96329.221917494506"/>
    <n v="8123.7009134638402"/>
    <n v="1522.35920577148"/>
    <n v="32.575718842159901"/>
    <n v="0"/>
    <n v="12381.7818380346"/>
    <n v="258.27242670904297"/>
    <n v="0"/>
    <n v="315.25180222591001"/>
    <n v="5547"/>
    <n v="44974.119513888902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0316"/>
    <x v="7"/>
    <x v="1"/>
    <n v="10"/>
    <n v="4.8848340916424604"/>
    <n v="2.5338768373939602"/>
    <n v="136.06778984388501"/>
    <n v="4.7947494718499697E-2"/>
    <n v="7.5246364853994496"/>
    <n v="31.059936248247102"/>
    <n v="38.632520228365102"/>
    <n v="96083.654807354906"/>
    <n v="8104.1459929283801"/>
    <n v="1550.5502404271299"/>
    <n v="33.736559482391201"/>
    <n v="0"/>
    <n v="13481.330864301401"/>
    <n v="283.08209742097603"/>
    <n v="0"/>
    <n v="335.13932637759098"/>
    <n v="5547"/>
    <n v="44974.1196180556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0681"/>
    <x v="8"/>
    <x v="1"/>
    <n v="10"/>
    <n v="5.2361425379877398"/>
    <n v="2.54845929240664"/>
    <n v="159.74950356164101"/>
    <n v="0.21166826709785799"/>
    <n v="10.9708176605536"/>
    <n v="27.608117893394699"/>
    <n v="38.790603821046197"/>
    <n v="95932.133965490706"/>
    <n v="8092.5433504190896"/>
    <n v="1572.0719417667599"/>
    <n v="33.731533557474897"/>
    <n v="0"/>
    <n v="13307.4413406449"/>
    <n v="280.18113519889198"/>
    <n v="0"/>
    <n v="336.01832937671497"/>
    <n v="5547"/>
    <n v="44974.119710648098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1047"/>
    <x v="9"/>
    <x v="1"/>
    <n v="10"/>
    <n v="5.4740773598487404"/>
    <n v="2.64266225975812"/>
    <n v="151.405844666082"/>
    <n v="3.9324641504121197E-2"/>
    <n v="6.6755814376167999"/>
    <n v="40.232319556965301"/>
    <n v="46.947225636086202"/>
    <n v="95742.341408529799"/>
    <n v="8085.1385772455296"/>
    <n v="1604.07969843865"/>
    <n v="33.868026291365801"/>
    <n v="0"/>
    <n v="14550.4325012187"/>
    <n v="298.24612081717999"/>
    <n v="0"/>
    <n v="353.91408124019898"/>
    <n v="5571"/>
    <n v="44974.119803240697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1412"/>
    <x v="10"/>
    <x v="1"/>
    <n v="10"/>
    <n v="5.0205438504161499"/>
    <n v="2.5349079692749901"/>
    <n v="138.74078482694901"/>
    <n v="0.16241864779603901"/>
    <n v="9.21115433522613"/>
    <n v="30.673194985486401"/>
    <n v="40.046767968508597"/>
    <n v="95515.542805431003"/>
    <n v="8058.1592693141702"/>
    <n v="1561.72060597468"/>
    <n v="33.144841461331502"/>
    <n v="0"/>
    <n v="14105.0798078484"/>
    <n v="290.07715520027398"/>
    <n v="0"/>
    <n v="344.90181723948001"/>
    <n v="5547"/>
    <n v="44974.119895833297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1777"/>
    <x v="11"/>
    <x v="1"/>
    <n v="10"/>
    <n v="6.2717450475215797"/>
    <n v="2.78326336143278"/>
    <n v="175.56715628719601"/>
    <n v="0.15869155450995701"/>
    <n v="7.8713229972509398"/>
    <n v="38.952241273685601"/>
    <n v="46.982255825446501"/>
    <n v="95334.772896609298"/>
    <n v="8050.4219738336396"/>
    <n v="1554.3887570617801"/>
    <n v="33.275514150458903"/>
    <n v="0"/>
    <n v="13162.226970716099"/>
    <n v="270.61278833051898"/>
    <n v="0"/>
    <n v="327.77073404138599"/>
    <n v="5547"/>
    <n v="44974.12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2142"/>
    <x v="12"/>
    <x v="1"/>
    <n v="10"/>
    <n v="5.1582199676871197"/>
    <n v="2.5192427117951999"/>
    <n v="157.496117474166"/>
    <n v="0.15504254244035401"/>
    <n v="9.1286539962498292"/>
    <n v="28.030046967705601"/>
    <n v="37.313743506395703"/>
    <n v="95155.314303324805"/>
    <n v="8026.1018082094597"/>
    <n v="1564.3862468956299"/>
    <n v="33.513725793537397"/>
    <n v="0"/>
    <n v="13945.708536971701"/>
    <n v="290.82911034042598"/>
    <n v="0"/>
    <n v="345.21104316143601"/>
    <n v="5547"/>
    <n v="44974.120092592602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2508"/>
    <x v="13"/>
    <x v="1"/>
    <n v="10"/>
    <n v="4.64101762942484"/>
    <n v="2.5246260991143501"/>
    <n v="124.864519939885"/>
    <n v="0.103901795540911"/>
    <n v="5.5463215417477203"/>
    <n v="40.235878673875"/>
    <n v="45.886102011163601"/>
    <n v="94935.112070477"/>
    <n v="8015.7785519975296"/>
    <n v="1553.2801387649999"/>
    <n v="34.128091884149697"/>
    <n v="0"/>
    <n v="13485.170750790299"/>
    <n v="283.50912978180003"/>
    <n v="0"/>
    <n v="340.44993802954201"/>
    <n v="5571"/>
    <n v="44974.120196759301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2873"/>
    <x v="14"/>
    <x v="1"/>
    <n v="10"/>
    <n v="5.3837354250096299"/>
    <n v="2.6197330244273598"/>
    <n v="157.67253100847799"/>
    <n v="0.148579633411178"/>
    <n v="9.1708884106152908"/>
    <n v="28.4311181205968"/>
    <n v="37.7505861646233"/>
    <n v="94753.195611910895"/>
    <n v="7992.3568261117298"/>
    <n v="1561.3204160980399"/>
    <n v="32.748264440925901"/>
    <n v="0"/>
    <n v="13326.8352623299"/>
    <n v="274.64688180915698"/>
    <n v="0"/>
    <n v="332.83377582127099"/>
    <n v="5547"/>
    <n v="44974.120289351798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3238"/>
    <x v="15"/>
    <x v="1"/>
    <n v="10"/>
    <n v="5.4160062092324104"/>
    <n v="2.65884462848671"/>
    <n v="151.45441779353101"/>
    <n v="7.70592117183488E-2"/>
    <n v="7.0517705263840504"/>
    <n v="25.2733307486819"/>
    <n v="32.402160486784297"/>
    <n v="94531.935731488295"/>
    <n v="7967.8204690806997"/>
    <n v="1539.0809256303501"/>
    <n v="33.072543012674203"/>
    <n v="0"/>
    <n v="12626.7607066747"/>
    <n v="265.25595377847498"/>
    <n v="0"/>
    <n v="321.61753741912702"/>
    <n v="5547"/>
    <n v="44974.120393518497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3603"/>
    <x v="16"/>
    <x v="1"/>
    <n v="10"/>
    <n v="5.1382259493067304"/>
    <n v="2.5122913991661702"/>
    <n v="155.889458200718"/>
    <n v="0.296412088251157"/>
    <n v="10.6578992769736"/>
    <n v="34.795857491652001"/>
    <n v="45.750168856876698"/>
    <n v="94383.247090567194"/>
    <n v="7969.4663163465002"/>
    <n v="1553.37687117877"/>
    <n v="32.666933313719298"/>
    <n v="0"/>
    <n v="13568.3139219449"/>
    <n v="278.45855638121401"/>
    <n v="0"/>
    <n v="331.93454081222501"/>
    <n v="5547"/>
    <n v="44974.120486111096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3969"/>
    <x v="17"/>
    <x v="1"/>
    <n v="10"/>
    <n v="5.1616035862865797"/>
    <n v="2.5207635379228601"/>
    <n v="162.43261296553499"/>
    <n v="0.12632239542788401"/>
    <n v="11.7120503292742"/>
    <n v="25.635465602799201"/>
    <n v="37.473838327501298"/>
    <n v="94244.923437265694"/>
    <n v="7950.7235880197504"/>
    <n v="1548.63524287571"/>
    <n v="33.696955772149799"/>
    <n v="0"/>
    <n v="13156.961768568801"/>
    <n v="276.95334252021701"/>
    <n v="0"/>
    <n v="327.80984050289101"/>
    <n v="5571"/>
    <n v="44974.120590277802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4334"/>
    <x v="18"/>
    <x v="1"/>
    <n v="10"/>
    <n v="5.2144527767587503"/>
    <n v="2.5146437079800998"/>
    <n v="165.00396687434201"/>
    <n v="0.14548517311489201"/>
    <n v="12.765681661532"/>
    <n v="24.591938528137302"/>
    <n v="37.503105362784197"/>
    <n v="94110.050137381899"/>
    <n v="7940.1164396269296"/>
    <n v="1536.7313621706301"/>
    <n v="32.6098161997432"/>
    <n v="0"/>
    <n v="13039.5622831778"/>
    <n v="270.50644831187799"/>
    <n v="0"/>
    <n v="319.42335789091999"/>
    <n v="5547"/>
    <n v="44974.120682870402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4699"/>
    <x v="19"/>
    <x v="1"/>
    <n v="10"/>
    <n v="5.2062418029406103"/>
    <n v="2.5962824122166199"/>
    <n v="145.290624542855"/>
    <n v="0.15040231787149699"/>
    <n v="8.2817385644785002"/>
    <n v="36.162086239232103"/>
    <n v="44.594227121582101"/>
    <n v="93910.889357627995"/>
    <n v="7929.86499922454"/>
    <n v="1562.01086078448"/>
    <n v="33.589749019065103"/>
    <n v="0"/>
    <n v="13265.3548074215"/>
    <n v="275.66214894274998"/>
    <n v="0"/>
    <n v="332.00684583004301"/>
    <n v="5547"/>
    <n v="44974.120787036998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5064"/>
    <x v="20"/>
    <x v="1"/>
    <n v="10"/>
    <n v="4.9695841373478702"/>
    <n v="2.5195881118022201"/>
    <n v="147.05922451740699"/>
    <n v="0.127173948909857"/>
    <n v="7.5864283152355201"/>
    <n v="34.6127314317798"/>
    <n v="42.3263336959252"/>
    <n v="93750.623212499704"/>
    <n v="7914.2271601818102"/>
    <n v="1558.2290022049699"/>
    <n v="33.305260809507601"/>
    <n v="0"/>
    <n v="13259.7729727244"/>
    <n v="274.39702586789502"/>
    <n v="0"/>
    <n v="332.55061675728302"/>
    <n v="5547"/>
    <n v="44974.120891203696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5430"/>
    <x v="21"/>
    <x v="1"/>
    <n v="10"/>
    <n v="5.0057771631891601"/>
    <n v="2.5278807616889298"/>
    <n v="145.550192324731"/>
    <n v="0.24504240217883799"/>
    <n v="9.1219765783680398"/>
    <n v="32.680067010084102"/>
    <n v="42.047085990630997"/>
    <n v="93569.924479237103"/>
    <n v="7898.3828465575698"/>
    <n v="1550.1855150507799"/>
    <n v="32.422064769149998"/>
    <n v="0"/>
    <n v="13852.299217117399"/>
    <n v="278.49327316711401"/>
    <n v="0"/>
    <n v="329.56846805165401"/>
    <n v="5571"/>
    <n v="44974.120983796303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5795"/>
    <x v="22"/>
    <x v="1"/>
    <n v="10"/>
    <n v="5.2623931588659003"/>
    <n v="2.6054258261273699"/>
    <n v="152.94673849962899"/>
    <n v="6.6068304312946802E-2"/>
    <n v="6.7834577736517003"/>
    <n v="32.841313703540301"/>
    <n v="39.690839781504899"/>
    <n v="93407.287304711004"/>
    <n v="7882.4640394527896"/>
    <n v="1561.38633391852"/>
    <n v="33.278058831159498"/>
    <n v="0"/>
    <n v="13500.8466343242"/>
    <n v="276.73522980512399"/>
    <n v="0"/>
    <n v="332.02106002579501"/>
    <n v="5547"/>
    <n v="44974.121087963002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6160"/>
    <x v="23"/>
    <x v="1"/>
    <n v="10"/>
    <n v="4.7396519972755202"/>
    <n v="2.55494675527871"/>
    <n v="134.382788282729"/>
    <n v="0.124238321035423"/>
    <n v="8.3845672618715898"/>
    <n v="32.941432505966702"/>
    <n v="41.450238088873697"/>
    <n v="93195.961477548903"/>
    <n v="7865.3530368298498"/>
    <n v="1487.4990449632701"/>
    <n v="31.7543979725227"/>
    <n v="0"/>
    <n v="11432.767586408199"/>
    <n v="241.54807918227399"/>
    <n v="0"/>
    <n v="297.24371989907598"/>
    <n v="5547"/>
    <n v="44974.121192129598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6525"/>
    <x v="24"/>
    <x v="1"/>
    <n v="10"/>
    <n v="5.1569908691152504"/>
    <n v="2.5646008269676499"/>
    <n v="155.04102600299899"/>
    <n v="6.6809703664478401E-2"/>
    <n v="11.3226999733689"/>
    <n v="35.959553826197102"/>
    <n v="47.349063503230497"/>
    <n v="93028.242551218806"/>
    <n v="7857.2522997857805"/>
    <n v="1552.74450082049"/>
    <n v="32.860109374986301"/>
    <n v="0"/>
    <n v="13354.8075090738"/>
    <n v="273.77322551106198"/>
    <n v="0"/>
    <n v="329.44730633950797"/>
    <n v="5547"/>
    <n v="44974.121296296304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6891"/>
    <x v="25"/>
    <x v="1"/>
    <n v="10"/>
    <n v="5.56796971227085"/>
    <n v="2.66380165602162"/>
    <n v="157.14119158526799"/>
    <n v="0.14962124314297201"/>
    <n v="6.6567006944734404"/>
    <n v="41.690202842864998"/>
    <n v="48.496524780481501"/>
    <n v="92881.272138552595"/>
    <n v="7846.9141412987501"/>
    <n v="1574.0444115770099"/>
    <n v="33.687166775317799"/>
    <n v="0"/>
    <n v="13533.4590443786"/>
    <n v="282.65922162436499"/>
    <n v="0"/>
    <n v="342.68807016314798"/>
    <n v="5571"/>
    <n v="44974.121400463002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7256"/>
    <x v="26"/>
    <x v="1"/>
    <n v="10"/>
    <n v="4.9549328723657302"/>
    <n v="2.57991897496859"/>
    <n v="148.925310089411"/>
    <n v="9.4941016254398297E-2"/>
    <n v="8.4201463339074198"/>
    <n v="28.684270718400601"/>
    <n v="37.199358068562397"/>
    <n v="92720.836215436502"/>
    <n v="7822.2438529768697"/>
    <n v="1550.7820017408801"/>
    <n v="33.753264092136803"/>
    <n v="0"/>
    <n v="13657.890950823399"/>
    <n v="280.17165835544398"/>
    <n v="0"/>
    <n v="336.12245370039"/>
    <n v="5547"/>
    <n v="44974.121493055602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7621"/>
    <x v="27"/>
    <x v="1"/>
    <n v="10"/>
    <n v="5.42091742013735"/>
    <n v="2.5941446187575501"/>
    <n v="162.65603806367"/>
    <n v="0.14806605993896799"/>
    <n v="8.59357120020411"/>
    <n v="35.914269782611498"/>
    <n v="44.655907042754599"/>
    <n v="92574.709736091201"/>
    <n v="7817.8011170374803"/>
    <n v="1558.51301592294"/>
    <n v="33.207527081628903"/>
    <n v="0"/>
    <n v="13843.883484034401"/>
    <n v="283.893599297592"/>
    <n v="0"/>
    <n v="340.07541498056599"/>
    <n v="5547"/>
    <n v="44974.121597222198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7986"/>
    <x v="28"/>
    <x v="1"/>
    <n v="10"/>
    <n v="4.2951649259301004"/>
    <n v="2.36237275138319"/>
    <n v="123.75090068905899"/>
    <n v="0.167955260992809"/>
    <n v="7.1150684888649103"/>
    <n v="40.5586912698232"/>
    <n v="47.841715019680997"/>
    <n v="92406.009936538801"/>
    <n v="7806.5063955943397"/>
    <n v="1593.2179514515201"/>
    <n v="34.058355029062398"/>
    <n v="0"/>
    <n v="14184.76554251"/>
    <n v="291.75519571281399"/>
    <n v="0"/>
    <n v="347.29100291330002"/>
    <n v="5547"/>
    <n v="44974.121689814798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8352"/>
    <x v="29"/>
    <x v="1"/>
    <n v="10"/>
    <n v="5.1802420416811898"/>
    <n v="2.5278189667775401"/>
    <n v="163.13181057845401"/>
    <n v="0.22403128253792601"/>
    <n v="13.4330081590902"/>
    <n v="22.162359207861702"/>
    <n v="35.819398649489798"/>
    <n v="92263.433449328295"/>
    <n v="7782.5871231750598"/>
    <n v="1515.9071165713899"/>
    <n v="32.679467683932899"/>
    <n v="0"/>
    <n v="13088.8395962217"/>
    <n v="270.34280755242997"/>
    <n v="0"/>
    <n v="319.204661938485"/>
    <n v="5571"/>
    <n v="44974.121793981503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8717"/>
    <x v="30"/>
    <x v="1"/>
    <n v="10"/>
    <n v="4.4457597600432504"/>
    <n v="2.4106670602847702"/>
    <n v="134.16216086960699"/>
    <n v="9.0163968560657101E-2"/>
    <n v="7.8389739387978503"/>
    <n v="26.602113472261099"/>
    <n v="34.531251379619697"/>
    <n v="92099.206023654595"/>
    <n v="7767.6287712508902"/>
    <n v="1579.96765381812"/>
    <n v="33.8090522723367"/>
    <n v="0"/>
    <n v="13705.8002448261"/>
    <n v="286.82461169942599"/>
    <n v="0"/>
    <n v="347.98557605719401"/>
    <n v="5547"/>
    <n v="44974.121898148202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9082"/>
    <x v="31"/>
    <x v="1"/>
    <n v="10"/>
    <n v="5.7263538508629601"/>
    <n v="2.66999382685897"/>
    <n v="167.19322461175599"/>
    <n v="0.14489617752577399"/>
    <n v="12.490718431824099"/>
    <n v="26.1974945357724"/>
    <n v="38.8331091451223"/>
    <n v="91957.5179739015"/>
    <n v="7760.2184265510105"/>
    <n v="1549.78936072789"/>
    <n v="32.299159233536997"/>
    <n v="0"/>
    <n v="13627.449803351101"/>
    <n v="273.01793932706499"/>
    <n v="0"/>
    <n v="326.54902501994297"/>
    <n v="5547"/>
    <n v="44974.121990740699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9447"/>
    <x v="32"/>
    <x v="1"/>
    <n v="10"/>
    <n v="5.04477986143882"/>
    <n v="2.5582023193831298"/>
    <n v="154.51564591009199"/>
    <n v="0.111957433639005"/>
    <n v="8.8270134856821105"/>
    <n v="25.045511450696502"/>
    <n v="33.984482370017602"/>
    <n v="91811.541703234703"/>
    <n v="7743.3585981526403"/>
    <n v="1557.1669428385901"/>
    <n v="32.495055069641097"/>
    <n v="0"/>
    <n v="13525.4134350769"/>
    <n v="276.43669699548798"/>
    <n v="0"/>
    <n v="333.71239040224299"/>
    <n v="5547"/>
    <n v="44974.122094907398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39813"/>
    <x v="33"/>
    <x v="1"/>
    <n v="10"/>
    <n v="5.4627938743967102"/>
    <n v="2.5920629675005"/>
    <n v="162.415563428609"/>
    <n v="0.225056573586566"/>
    <n v="10.9035738782908"/>
    <n v="26.4549836902636"/>
    <n v="37.583614142141002"/>
    <n v="91664.361168931893"/>
    <n v="7734.7395910726"/>
    <n v="1520.7983583314201"/>
    <n v="32.909742077229403"/>
    <n v="0"/>
    <n v="12570.232914689799"/>
    <n v="262.03899093708299"/>
    <n v="0"/>
    <n v="320.618282246391"/>
    <n v="5571"/>
    <n v="44974.122187499997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40178"/>
    <x v="34"/>
    <x v="1"/>
    <n v="10"/>
    <n v="5.0509052841246396"/>
    <n v="2.5272875096963001"/>
    <n v="153.32355584135601"/>
    <n v="0.17469154040204901"/>
    <n v="9.8041114021344296"/>
    <n v="30.466562520478401"/>
    <n v="40.445365463014902"/>
    <n v="91510.879598319501"/>
    <n v="7724.5039466487997"/>
    <n v="1516.81060312367"/>
    <n v="33.117286458950097"/>
    <n v="0"/>
    <n v="12831.8857602974"/>
    <n v="270.01713097911102"/>
    <n v="0"/>
    <n v="320.509085401324"/>
    <n v="5547"/>
    <n v="44974.122291666703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40543"/>
    <x v="35"/>
    <x v="1"/>
    <n v="10"/>
    <n v="5.32606464681077"/>
    <n v="2.5821687673137501"/>
    <n v="150.167321641022"/>
    <n v="0.12210556072296699"/>
    <n v="6.2141991505843803"/>
    <n v="38.826501250352599"/>
    <n v="45.162805961659899"/>
    <n v="91349.413088418194"/>
    <n v="7715.3946504416299"/>
    <n v="1556.0326591002099"/>
    <n v="32.424136590642497"/>
    <n v="0"/>
    <n v="13554.2832247191"/>
    <n v="272.63763779008002"/>
    <n v="0"/>
    <n v="322.35592168613499"/>
    <n v="5547"/>
    <n v="44974.122395833299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40908"/>
    <x v="36"/>
    <x v="1"/>
    <n v="10"/>
    <n v="5.1723277474511899"/>
    <n v="2.5090105762030399"/>
    <n v="165.55739550816901"/>
    <n v="0.24447618706851701"/>
    <n v="10.508613690256301"/>
    <n v="27.341534686409499"/>
    <n v="38.0946245637343"/>
    <n v="91219.679171611293"/>
    <n v="7697.6476677077198"/>
    <n v="1539.97264281616"/>
    <n v="33.046759360470098"/>
    <n v="0"/>
    <n v="12902.2775157181"/>
    <n v="270.12482314157802"/>
    <n v="0"/>
    <n v="331.62039900166599"/>
    <n v="5547"/>
    <n v="44974.122499999998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41274"/>
    <x v="37"/>
    <x v="1"/>
    <n v="10"/>
    <n v="4.8028905866125502"/>
    <n v="2.4456414815355401"/>
    <n v="150.122860586515"/>
    <n v="0.110163781630327"/>
    <n v="8.0219186148176291"/>
    <n v="34.973210089471401"/>
    <n v="43.105292485919399"/>
    <n v="91095.445765063501"/>
    <n v="7692.8829567624198"/>
    <n v="1567.29616421984"/>
    <n v="32.608056219774603"/>
    <n v="0"/>
    <n v="14182.5214038134"/>
    <n v="287.06138534887799"/>
    <n v="0"/>
    <n v="340.99322114999399"/>
    <n v="5571"/>
    <n v="44974.122592592597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41639"/>
    <x v="38"/>
    <x v="1"/>
    <n v="10"/>
    <n v="5.30175036529198"/>
    <n v="2.5716147468433501"/>
    <n v="147.73008684640601"/>
    <n v="0.11702318003296799"/>
    <n v="8.6748172885244301"/>
    <n v="25.016518883321599"/>
    <n v="33.808359351878998"/>
    <n v="90926.216101503596"/>
    <n v="7668.6270789112295"/>
    <n v="1576.7300623179499"/>
    <n v="32.453128055626998"/>
    <n v="0"/>
    <n v="13927.7070678153"/>
    <n v="280.98873480870299"/>
    <n v="0"/>
    <n v="339.58774903585999"/>
    <n v="5547"/>
    <n v="44974.122696759303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42004"/>
    <x v="39"/>
    <x v="1"/>
    <n v="10"/>
    <n v="4.8234656058355903"/>
    <n v="2.4380227205033602"/>
    <n v="145.96820857418101"/>
    <n v="0.22727401229490399"/>
    <n v="8.94735453052993"/>
    <n v="33.578614485866602"/>
    <n v="42.753243028691401"/>
    <n v="90794.443590207098"/>
    <n v="7666.7552088020002"/>
    <n v="1566.1365733351299"/>
    <n v="33.166489695177503"/>
    <n v="0"/>
    <n v="13738.565028089601"/>
    <n v="283.31218316803898"/>
    <n v="0"/>
    <n v="339.649053948203"/>
    <n v="5547"/>
    <n v="44974.122800925899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42369"/>
    <x v="40"/>
    <x v="1"/>
    <n v="10"/>
    <n v="4.2846438513975702"/>
    <n v="2.3605725791921199"/>
    <n v="121.697848067873"/>
    <n v="0.172314074518858"/>
    <n v="9.2611741751414005"/>
    <n v="26.7960291505483"/>
    <n v="36.229517400208501"/>
    <n v="90610.267161577096"/>
    <n v="7643.5800316316299"/>
    <n v="1601.13608428214"/>
    <n v="34.309558080888898"/>
    <n v="0"/>
    <n v="14163.1274921604"/>
    <n v="292.707269822608"/>
    <n v="0"/>
    <n v="350.29077439370599"/>
    <n v="5547"/>
    <n v="44974.122893518499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42735"/>
    <x v="41"/>
    <x v="1"/>
    <n v="10"/>
    <n v="4.9193667106302197"/>
    <n v="2.5034232931371698"/>
    <n v="145.701339347637"/>
    <n v="7.4356925181929004E-2"/>
    <n v="8.2426252787659298"/>
    <n v="37.314631219365197"/>
    <n v="45.631613423313098"/>
    <n v="90458.916421566595"/>
    <n v="7640.1538319555602"/>
    <n v="1554.00971593183"/>
    <n v="32.453555960688398"/>
    <n v="0"/>
    <n v="13115.3709341676"/>
    <n v="271.11180677635002"/>
    <n v="0"/>
    <n v="329.37341815059699"/>
    <n v="5571"/>
    <n v="44974.122997685197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43100"/>
    <x v="42"/>
    <x v="1"/>
    <n v="10"/>
    <n v="4.89450008178106"/>
    <n v="2.4995412326920001"/>
    <n v="137.749654386462"/>
    <n v="0.14346494263553"/>
    <n v="7.6143112930154997"/>
    <n v="28.7688484070889"/>
    <n v="36.526624642739897"/>
    <n v="90294.415445668201"/>
    <n v="7617.0121487654897"/>
    <n v="1571.7030198208299"/>
    <n v="33.432658403261897"/>
    <n v="0"/>
    <n v="14259.986376581899"/>
    <n v="292.05270334075402"/>
    <n v="0"/>
    <n v="348.258963512408"/>
    <n v="5547"/>
    <n v="44974.123101851903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43465"/>
    <x v="43"/>
    <x v="1"/>
    <n v="10"/>
    <n v="6.1239908434495502"/>
    <n v="2.7671718238099401"/>
    <n v="172.32052039203501"/>
    <n v="0.189141324400526"/>
    <n v="9.3159260091022897"/>
    <n v="27.842720936921701"/>
    <n v="37.347788270424502"/>
    <n v="90133.133601672002"/>
    <n v="7603.7869744585396"/>
    <n v="1529.2467095529901"/>
    <n v="32.539428765266102"/>
    <n v="0"/>
    <n v="13566.674161565301"/>
    <n v="282.96979021461902"/>
    <n v="0"/>
    <n v="335.13006584115197"/>
    <n v="5547"/>
    <n v="44974.123206018499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43830"/>
    <x v="44"/>
    <x v="1"/>
    <n v="10"/>
    <n v="5.0062553251465003"/>
    <n v="2.4879120369680798"/>
    <n v="151.951516825406"/>
    <n v="0.214172284927931"/>
    <n v="9.4330895641344892"/>
    <n v="33.798053573395499"/>
    <n v="43.445315422457902"/>
    <n v="89968.323877119503"/>
    <n v="7595.6548789121098"/>
    <n v="1542.96442912211"/>
    <n v="32.819567149080001"/>
    <n v="0"/>
    <n v="12932.896907877001"/>
    <n v="270.78390165954698"/>
    <n v="0"/>
    <n v="334.85389001895999"/>
    <n v="5547"/>
    <n v="44974.123298611099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44196"/>
    <x v="45"/>
    <x v="1"/>
    <n v="10"/>
    <n v="4.7861024787069999"/>
    <n v="2.5173249111730098"/>
    <n v="134.89207303519001"/>
    <n v="4.9329184434194998E-2"/>
    <n v="9.1050100501122806"/>
    <n v="20.377643696073399"/>
    <n v="29.5319829306199"/>
    <n v="89839.1393250908"/>
    <n v="7571.3959417511596"/>
    <n v="1566.4017265397699"/>
    <n v="33.120771856946703"/>
    <n v="0"/>
    <n v="13883.578194853901"/>
    <n v="284.17732352222799"/>
    <n v="0"/>
    <n v="338.52344998887997"/>
    <n v="5571"/>
    <n v="44974.123402777797"/>
  </r>
  <r>
    <s v="Current"/>
    <x v="0"/>
    <s v="ExpRangeReturnTypeSetMonthlySystemTypeEPatchNum10PatchTypefalse"/>
    <n v="165"/>
    <s v="ExpRange"/>
    <x v="0"/>
    <x v="1"/>
    <x v="4"/>
    <s v="false"/>
    <s v="ExpRangeReturnTypeSetMonthlySystemTypeEPatchNum10PatchTypefalse"/>
    <n v="44561"/>
    <x v="46"/>
    <x v="1"/>
    <n v="10"/>
    <n v="5.0412497895556196"/>
    <n v="2.4909518857145301"/>
    <n v="152.381548690231"/>
    <n v="0.18997442926652799"/>
    <n v="8.5767810104716595"/>
    <n v="28.038809615500899"/>
    <n v="36.8055650552391"/>
    <n v="89728.626945194294"/>
    <n v="7570.4011076455599"/>
    <n v="1557.1530583901599"/>
    <n v="32.032781155555902"/>
    <n v="0"/>
    <n v="13314.417206558701"/>
    <n v="269.256296892769"/>
    <n v="0"/>
    <n v="328.499837813532"/>
    <n v="5547"/>
    <n v="44974.123506944401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27759"/>
    <x v="0"/>
    <x v="1"/>
    <n v="10"/>
    <n v="19.2534445844299"/>
    <n v="8.9835077270768497"/>
    <n v="538.35301960494201"/>
    <n v="8.5748128810464605E-2"/>
    <n v="8.6926792437890796"/>
    <n v="23.817425575380799"/>
    <n v="32.595852947980298"/>
    <n v="97392.391870505395"/>
    <n v="8204.7852299631104"/>
    <n v="1522.62089195407"/>
    <n v="32.016098763242603"/>
    <n v="0"/>
    <n v="49750.005474623198"/>
    <n v="1018.4310812930501"/>
    <n v="0"/>
    <n v="1239.2740437677901"/>
    <n v="15466.492162951699"/>
    <n v="44974.120902777802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28125"/>
    <x v="1"/>
    <x v="1"/>
    <n v="10"/>
    <n v="4.5029639120940201"/>
    <n v="2.1264369126576601"/>
    <n v="150.671967482512"/>
    <n v="0.124695190502163"/>
    <n v="9.9549254348437994"/>
    <n v="21.003630325204501"/>
    <n v="31.0832509505505"/>
    <n v="97224.918702886498"/>
    <n v="8189.9966738244302"/>
    <n v="1477.97827540923"/>
    <n v="31.5989461833855"/>
    <n v="0"/>
    <n v="12128.253204156499"/>
    <n v="250.99355697237399"/>
    <n v="0"/>
    <n v="298.31310307282803"/>
    <n v="3819.1398810232699"/>
    <n v="44974.121006944399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28490"/>
    <x v="2"/>
    <x v="1"/>
    <n v="10"/>
    <n v="4.5323369267729401"/>
    <n v="2.1830714908402702"/>
    <n v="132.625300711449"/>
    <n v="0.113691596129046"/>
    <n v="8.5149935261489702"/>
    <n v="22.824703589407498"/>
    <n v="31.453388711685498"/>
    <n v="97001.069370541998"/>
    <n v="8171.33403129011"/>
    <n v="1509.33757226442"/>
    <n v="31.803995952698699"/>
    <n v="0"/>
    <n v="12678.7355382311"/>
    <n v="257.35185282427301"/>
    <n v="0"/>
    <n v="309.76849666193499"/>
    <n v="3904.6430032482199"/>
    <n v="44974.121099536998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28855"/>
    <x v="3"/>
    <x v="1"/>
    <n v="10"/>
    <n v="5.4709452332020598"/>
    <n v="2.3408838312324001"/>
    <n v="146.43427111287201"/>
    <n v="0.18879510447871101"/>
    <n v="8.7104220185085008"/>
    <n v="25.523039365758802"/>
    <n v="34.422256488746001"/>
    <n v="96760.970664138906"/>
    <n v="8153.43490799554"/>
    <n v="1504.9784442098701"/>
    <n v="31.6964638565588"/>
    <n v="0"/>
    <n v="12187.8449104351"/>
    <n v="249.25686449834799"/>
    <n v="0"/>
    <n v="303.13015734182699"/>
    <n v="3782.1771143892902"/>
    <n v="44974.121203703697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29220"/>
    <x v="4"/>
    <x v="1"/>
    <n v="10"/>
    <n v="4.8394771116431201"/>
    <n v="2.2386116849582298"/>
    <n v="131.877856062825"/>
    <n v="0.17817274052187099"/>
    <n v="6.3703168145283904"/>
    <n v="32.645504697538499"/>
    <n v="39.193994252588702"/>
    <n v="96520.606038493803"/>
    <n v="8137.58936086005"/>
    <n v="1492.21751488461"/>
    <n v="31.4725009806697"/>
    <n v="0"/>
    <n v="12098.177226518799"/>
    <n v="248.403642761897"/>
    <n v="0"/>
    <n v="298.00494176892198"/>
    <n v="3781.4303704407998"/>
    <n v="44974.121307870402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29586"/>
    <x v="5"/>
    <x v="1"/>
    <n v="10"/>
    <n v="4.5125078517169896"/>
    <n v="2.1940158370148799"/>
    <n v="134.132183335044"/>
    <n v="0.144443676478335"/>
    <n v="7.6602748536979304"/>
    <n v="26.857839691392801"/>
    <n v="34.6625582215691"/>
    <n v="96302.573884276397"/>
    <n v="8114.7503572278001"/>
    <n v="1516.50450255755"/>
    <n v="31.492915469061"/>
    <n v="0"/>
    <n v="12818.1315690103"/>
    <n v="258.502612108562"/>
    <n v="0"/>
    <n v="313.46597854415103"/>
    <n v="3935.55235791211"/>
    <n v="44974.121400463002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29951"/>
    <x v="6"/>
    <x v="1"/>
    <n v="10"/>
    <n v="4.5429762348580001"/>
    <n v="2.1840010179776201"/>
    <n v="130.69574190282401"/>
    <n v="0.12498261913238599"/>
    <n v="7.7440512304076403"/>
    <n v="23.1372686883204"/>
    <n v="31.0063025378604"/>
    <n v="96076.141432952398"/>
    <n v="8091.7351309239402"/>
    <n v="1474.8936703419499"/>
    <n v="30.828456102801098"/>
    <n v="0"/>
    <n v="11480.676794188699"/>
    <n v="235.486501107891"/>
    <n v="0"/>
    <n v="289.639649638381"/>
    <n v="3579.32530289646"/>
    <n v="44974.121504629598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0316"/>
    <x v="7"/>
    <x v="1"/>
    <n v="10"/>
    <n v="4.1789811011589304"/>
    <n v="2.1687652301615201"/>
    <n v="117.08023375307999"/>
    <n v="4.7715910000890101E-2"/>
    <n v="6.6580263479239301"/>
    <n v="27.266849507286999"/>
    <n v="33.972591765211803"/>
    <n v="95822.830714662501"/>
    <n v="8072.7517960573496"/>
    <n v="1507.93891459418"/>
    <n v="32.215060374862297"/>
    <n v="0"/>
    <n v="12577.574834684299"/>
    <n v="260.858621377036"/>
    <n v="0"/>
    <n v="313.293744408024"/>
    <n v="3959.5974975588401"/>
    <n v="44974.121608796297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0681"/>
    <x v="8"/>
    <x v="1"/>
    <n v="10"/>
    <n v="4.3917918442677104"/>
    <n v="2.1449521455621099"/>
    <n v="135.50134940364501"/>
    <n v="0.210539983245532"/>
    <n v="9.6063049381378196"/>
    <n v="23.515219775065098"/>
    <n v="33.332064696448398"/>
    <n v="95655.205801124699"/>
    <n v="8058.8931375040002"/>
    <n v="1526.9805448409099"/>
    <n v="32.102655562122699"/>
    <n v="0"/>
    <n v="12446.5135666681"/>
    <n v="258.45573110499498"/>
    <n v="0"/>
    <n v="312.34154034071202"/>
    <n v="3923.0396878840902"/>
    <n v="44974.121701388904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1047"/>
    <x v="9"/>
    <x v="1"/>
    <n v="10"/>
    <n v="4.6418053962004704"/>
    <n v="2.2821527068287901"/>
    <n v="129.901743294227"/>
    <n v="3.9035544123799899E-2"/>
    <n v="5.7688267235985897"/>
    <n v="34.160845092157103"/>
    <n v="39.968707359879502"/>
    <n v="95461.495040073496"/>
    <n v="8050.1869958172601"/>
    <n v="1567.05593248997"/>
    <n v="32.609467422246603"/>
    <n v="0"/>
    <n v="13826.790158601299"/>
    <n v="280.58319014218102"/>
    <n v="0"/>
    <n v="335.76466964439101"/>
    <n v="4273.83555081126"/>
    <n v="44974.121805555602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1412"/>
    <x v="10"/>
    <x v="1"/>
    <n v="10"/>
    <n v="4.3323897793754398"/>
    <n v="2.19430646846586"/>
    <n v="120.88862900516401"/>
    <n v="0.16161550673380701"/>
    <n v="7.9395611657495397"/>
    <n v="25.4640870798852"/>
    <n v="33.565263752368601"/>
    <n v="95227.684640398307"/>
    <n v="8023.4402186449797"/>
    <n v="1531.8073964591499"/>
    <n v="32.010239849353901"/>
    <n v="0"/>
    <n v="13476.4496529973"/>
    <n v="274.26582594722697"/>
    <n v="0"/>
    <n v="327.89521841706198"/>
    <n v="4165.9075301665898"/>
    <n v="44974.121898148202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1777"/>
    <x v="11"/>
    <x v="1"/>
    <n v="10"/>
    <n v="5.1622226375893296"/>
    <n v="2.3014998035943299"/>
    <n v="144.43281865458201"/>
    <n v="0.157656116216007"/>
    <n v="6.8404206844745703"/>
    <n v="32.566854685146197"/>
    <n v="39.564931485836802"/>
    <n v="95022.367276668403"/>
    <n v="8012.1154212113797"/>
    <n v="1505.51147274655"/>
    <n v="31.5782437097497"/>
    <n v="0"/>
    <n v="12215.1621700251"/>
    <n v="247.93575379833101"/>
    <n v="0"/>
    <n v="303.886183638624"/>
    <n v="3765.7331518880701"/>
    <n v="44974.122002314798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2142"/>
    <x v="12"/>
    <x v="1"/>
    <n v="10"/>
    <n v="4.3832666943647798"/>
    <n v="2.1597402480122199"/>
    <n v="134.996995002267"/>
    <n v="0.15388161649583201"/>
    <n v="8.0774615319233494"/>
    <n v="24.176213367183301"/>
    <n v="32.407556515602401"/>
    <n v="94834.806687157106"/>
    <n v="7989.9435716702201"/>
    <n v="1525.53449563403"/>
    <n v="32.106309124750901"/>
    <n v="0"/>
    <n v="13178.1514212456"/>
    <n v="271.41200577003599"/>
    <n v="0"/>
    <n v="324.53827219880702"/>
    <n v="4120.4476844140399"/>
    <n v="44974.122094907398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2508"/>
    <x v="13"/>
    <x v="1"/>
    <n v="10"/>
    <n v="3.8845322591578499"/>
    <n v="2.1389030092056198"/>
    <n v="103.757176945243"/>
    <n v="0.10336334385964401"/>
    <n v="4.90954471708499"/>
    <n v="34.5872659929829"/>
    <n v="39.600174053927603"/>
    <n v="94603.692865110497"/>
    <n v="7977.4897157762798"/>
    <n v="1514.0886255196899"/>
    <n v="32.460990931935697"/>
    <n v="0"/>
    <n v="12675.7377998627"/>
    <n v="261.78477100278599"/>
    <n v="0"/>
    <n v="317.986227720562"/>
    <n v="3992.6857125337201"/>
    <n v="44974.122199074103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2873"/>
    <x v="14"/>
    <x v="1"/>
    <n v="10"/>
    <n v="4.5278182872633197"/>
    <n v="2.2031063622653502"/>
    <n v="133.31194995424499"/>
    <n v="0.14752926186894699"/>
    <n v="8.0462933472244291"/>
    <n v="24.443650473586999"/>
    <n v="32.637473082680401"/>
    <n v="94402.9219127424"/>
    <n v="7953.3986261916698"/>
    <n v="1512.2941395801399"/>
    <n v="31.035991038936899"/>
    <n v="0"/>
    <n v="12414.7134574434"/>
    <n v="251.777905092873"/>
    <n v="0"/>
    <n v="307.62577006682801"/>
    <n v="3822.8784434266099"/>
    <n v="44974.1223032407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3238"/>
    <x v="15"/>
    <x v="1"/>
    <n v="10"/>
    <n v="4.4125868490226496"/>
    <n v="2.1817923912985799"/>
    <n v="124.735690183708"/>
    <n v="7.6626348015435899E-2"/>
    <n v="6.2122276389192503"/>
    <n v="21.4696416224605"/>
    <n v="27.758495609395201"/>
    <n v="94164.308801902094"/>
    <n v="7927.7960135575004"/>
    <n v="1498.49378111188"/>
    <n v="31.627942218564101"/>
    <n v="0"/>
    <n v="11792.2891000735"/>
    <n v="244.39015491924201"/>
    <n v="0"/>
    <n v="299.38821445044903"/>
    <n v="3713.09174483381"/>
    <n v="44974.122395833299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3603"/>
    <x v="16"/>
    <x v="1"/>
    <n v="10"/>
    <n v="4.3007613097572497"/>
    <n v="2.1105849569552499"/>
    <n v="130.83907567335399"/>
    <n v="0.29552022601033301"/>
    <n v="9.1257489630714002"/>
    <n v="28.859657292374798"/>
    <n v="38.280926481456603"/>
    <n v="93997.579058688207"/>
    <n v="7924.8217685316104"/>
    <n v="1504.80868942246"/>
    <n v="31.0068224398882"/>
    <n v="0"/>
    <n v="12572.3300027203"/>
    <n v="253.94352463589101"/>
    <n v="0"/>
    <n v="307.164192492099"/>
    <n v="3856.7218674013502"/>
    <n v="44974.122499999998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3969"/>
    <x v="17"/>
    <x v="1"/>
    <n v="10"/>
    <n v="4.3696594175564902"/>
    <n v="2.1350114272140299"/>
    <n v="137.31661511450599"/>
    <n v="0.125330763100925"/>
    <n v="10.262877298092301"/>
    <n v="22.462756037363501"/>
    <n v="32.850964098556702"/>
    <n v="93837.980529184497"/>
    <n v="7906.6143407684203"/>
    <n v="1501.1391494658301"/>
    <n v="32.0171537885658"/>
    <n v="0"/>
    <n v="12242.8080225992"/>
    <n v="254.28303085501901"/>
    <n v="0"/>
    <n v="302.78950116479001"/>
    <n v="3868.9855488163298"/>
    <n v="44974.122604166703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4334"/>
    <x v="18"/>
    <x v="1"/>
    <n v="10"/>
    <n v="4.3476958922538804"/>
    <n v="2.0982962107061902"/>
    <n v="137.80099156049599"/>
    <n v="0.14475590380105899"/>
    <n v="10.8126408440557"/>
    <n v="20.7603068663229"/>
    <n v="31.717703614179701"/>
    <n v="93684.169889109093"/>
    <n v="7893.0571180930801"/>
    <n v="1488.6500863507899"/>
    <n v="30.976486928542101"/>
    <n v="0"/>
    <n v="12046.5977102943"/>
    <n v="246.85484026457499"/>
    <n v="0"/>
    <n v="294.740983684637"/>
    <n v="3751.7954782141101"/>
    <n v="44974.122696759303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4699"/>
    <x v="19"/>
    <x v="1"/>
    <n v="10"/>
    <n v="4.2629489087548498"/>
    <n v="2.1511919370974399"/>
    <n v="119.37608680905301"/>
    <n v="0.14966224128177499"/>
    <n v="7.3546426308523696"/>
    <n v="31.231128904037401"/>
    <n v="38.735433776171597"/>
    <n v="93471.701419952893"/>
    <n v="7881.7379171064604"/>
    <n v="1511.5229745786601"/>
    <n v="31.7196648564558"/>
    <n v="0"/>
    <n v="12256.158051799899"/>
    <n v="250.31351508782001"/>
    <n v="0"/>
    <n v="305.624152916838"/>
    <n v="3802.0841299076001"/>
    <n v="44974.122800925899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5064"/>
    <x v="20"/>
    <x v="1"/>
    <n v="10"/>
    <n v="4.1390685129733997"/>
    <n v="2.1102796510088502"/>
    <n v="123.099707099141"/>
    <n v="0.126193774256529"/>
    <n v="6.6744133915538004"/>
    <n v="29.222908031277001"/>
    <n v="36.023515197087399"/>
    <n v="93297.521978342396"/>
    <n v="7864.5346689210101"/>
    <n v="1511.4719169146099"/>
    <n v="31.637088884775501"/>
    <n v="0"/>
    <n v="12376.300416801399"/>
    <n v="252.64299241112701"/>
    <n v="0"/>
    <n v="308.66922731765101"/>
    <n v="3830.39031878983"/>
    <n v="44974.122905092598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5430"/>
    <x v="21"/>
    <x v="1"/>
    <n v="10"/>
    <n v="4.1642077099972798"/>
    <n v="2.1249231153686399"/>
    <n v="122.182411902377"/>
    <n v="0.24384459290510499"/>
    <n v="7.8479726089569697"/>
    <n v="26.6637412603889"/>
    <n v="34.755558462251003"/>
    <n v="93106.193667023297"/>
    <n v="7846.9722267606003"/>
    <n v="1505.8551185849999"/>
    <n v="30.8066847208189"/>
    <n v="0"/>
    <n v="12938.604939573999"/>
    <n v="255.86448470191101"/>
    <n v="0"/>
    <n v="306.16634968054001"/>
    <n v="3895.3098245787"/>
    <n v="44974.122997685197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5795"/>
    <x v="22"/>
    <x v="1"/>
    <n v="10"/>
    <n v="4.3216167571028699"/>
    <n v="2.16840651372328"/>
    <n v="124.891142327214"/>
    <n v="6.5720509807675603E-2"/>
    <n v="5.9217033677720901"/>
    <n v="28.205050187611199"/>
    <n v="34.192474065191"/>
    <n v="92930.370699556806"/>
    <n v="7831.7853561018001"/>
    <n v="1512.5431098855199"/>
    <n v="31.624741783503101"/>
    <n v="0"/>
    <n v="12523.4391555028"/>
    <n v="253.580046077802"/>
    <n v="0"/>
    <n v="307.82052212491698"/>
    <n v="3847.6722683192502"/>
    <n v="44974.123101851903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6160"/>
    <x v="23"/>
    <x v="1"/>
    <n v="10"/>
    <n v="3.7858424461354701"/>
    <n v="2.0536098806857499"/>
    <n v="107.194522975282"/>
    <n v="0.123100127118112"/>
    <n v="7.0234158848342902"/>
    <n v="26.859454512112801"/>
    <n v="34.005970524065198"/>
    <n v="92697.626138568798"/>
    <n v="7810.8118330059197"/>
    <n v="1444.7324098705999"/>
    <n v="30.203983353085601"/>
    <n v="0"/>
    <n v="10602.748916893999"/>
    <n v="220.776691252398"/>
    <n v="0"/>
    <n v="274.92062774505303"/>
    <n v="3358.3679842968399"/>
    <n v="44974.123206018499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6525"/>
    <x v="24"/>
    <x v="1"/>
    <n v="10"/>
    <n v="4.2624441598896698"/>
    <n v="2.1377056727094499"/>
    <n v="129.378553092061"/>
    <n v="6.5081970935326305E-2"/>
    <n v="9.4950959102532408"/>
    <n v="29.414078507291901"/>
    <n v="38.974256388480399"/>
    <n v="92520.471644966499"/>
    <n v="7801.2154538934501"/>
    <n v="1508.55667478649"/>
    <n v="31.232340847301899"/>
    <n v="0"/>
    <n v="12461.480913081599"/>
    <n v="251.511271117245"/>
    <n v="0"/>
    <n v="306.12244590207303"/>
    <n v="3810.9737405283799"/>
    <n v="44974.123298611099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6891"/>
    <x v="25"/>
    <x v="1"/>
    <n v="10"/>
    <n v="4.6966045192945503"/>
    <n v="2.25749987845695"/>
    <n v="131.172456141037"/>
    <n v="0.14880087677185799"/>
    <n v="5.8816922288591504"/>
    <n v="35.043817367251002"/>
    <n v="41.074310472881997"/>
    <n v="92364.314805225105"/>
    <n v="7791.2675622929701"/>
    <n v="1531.84235037538"/>
    <n v="32.126661352147401"/>
    <n v="0"/>
    <n v="12697.9971055888"/>
    <n v="261.60462151919398"/>
    <n v="0"/>
    <n v="320.680770161456"/>
    <n v="3988.4873429703698"/>
    <n v="44974.123402777797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7256"/>
    <x v="26"/>
    <x v="1"/>
    <n v="10"/>
    <n v="4.1896495928831303"/>
    <n v="2.1911351448794201"/>
    <n v="126.821976294848"/>
    <n v="9.4088896862339802E-2"/>
    <n v="7.3435943707185896"/>
    <n v="24.3602859039656"/>
    <n v="31.797969171546601"/>
    <n v="92193.429637680194"/>
    <n v="7767.80704587332"/>
    <n v="1509.7849808533299"/>
    <n v="32.223618077201699"/>
    <n v="0"/>
    <n v="12838.762820842399"/>
    <n v="259.97901822426599"/>
    <n v="0"/>
    <n v="313.86209580965902"/>
    <n v="3942.0377409023799"/>
    <n v="44974.123506944401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7621"/>
    <x v="27"/>
    <x v="1"/>
    <n v="10"/>
    <n v="4.5312910969458997"/>
    <n v="2.1896492792519702"/>
    <n v="137.452407209028"/>
    <n v="0.14678196493329401"/>
    <n v="7.5065805283049203"/>
    <n v="30.0845526094535"/>
    <n v="37.737915102691801"/>
    <n v="92037.184497498107"/>
    <n v="7761.0839800746498"/>
    <n v="1517.4262211494099"/>
    <n v="31.701583513885499"/>
    <n v="0"/>
    <n v="13026.2358440796"/>
    <n v="263.62542129785498"/>
    <n v="0"/>
    <n v="318.94661822926298"/>
    <n v="4002.6091212719298"/>
    <n v="44974.123599537001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7986"/>
    <x v="28"/>
    <x v="1"/>
    <n v="10"/>
    <n v="3.6782709268043998"/>
    <n v="2.0394607244526202"/>
    <n v="106.681219496312"/>
    <n v="0.16710015757567201"/>
    <n v="6.3114545041432697"/>
    <n v="34.363954486615697"/>
    <n v="40.842509148334599"/>
    <n v="91862.772109790894"/>
    <n v="7749.4774808144502"/>
    <n v="1553.92049002307"/>
    <n v="32.6273958215601"/>
    <n v="0"/>
    <n v="13394.892972891599"/>
    <n v="272.53382064172803"/>
    <n v="0"/>
    <n v="327.296316513573"/>
    <n v="4132.1074233692098"/>
    <n v="44974.123703703699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8352"/>
    <x v="29"/>
    <x v="1"/>
    <n v="10"/>
    <n v="4.2790930474073496"/>
    <n v="2.1036275214050701"/>
    <n v="135.06461906597099"/>
    <n v="0.222827537333464"/>
    <n v="11.5557612788947"/>
    <n v="19.070751910891801"/>
    <n v="30.849340727119898"/>
    <n v="91701.451186624006"/>
    <n v="7725.6132754684804"/>
    <n v="1474.5260431987499"/>
    <n v="31.090677406547499"/>
    <n v="0"/>
    <n v="12287.320768522901"/>
    <n v="249.59909979745501"/>
    <n v="0"/>
    <n v="296.324459836671"/>
    <n v="3800.7174506229499"/>
    <n v="44974.123807870397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8717"/>
    <x v="30"/>
    <x v="1"/>
    <n v="10"/>
    <n v="3.7759378637192298"/>
    <n v="2.0592762897028498"/>
    <n v="115.108145905516"/>
    <n v="8.9635673236710706E-2"/>
    <n v="6.9410429390431503"/>
    <n v="23.232980791427"/>
    <n v="30.2636594037068"/>
    <n v="91531.284444987803"/>
    <n v="7711.2289783756496"/>
    <n v="1540.04000664861"/>
    <n v="32.312658815403999"/>
    <n v="0"/>
    <n v="12871.014177183501"/>
    <n v="265.79820733893399"/>
    <n v="0"/>
    <n v="326.28757049166597"/>
    <n v="4037.30165827064"/>
    <n v="44974.123912037001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9082"/>
    <x v="31"/>
    <x v="1"/>
    <n v="10"/>
    <n v="4.77022871013948"/>
    <n v="2.2320717840425299"/>
    <n v="139.76238179706201"/>
    <n v="0.143829263512782"/>
    <n v="10.577553999855599"/>
    <n v="22.0284101327006"/>
    <n v="32.749793396069002"/>
    <n v="91372.7171385447"/>
    <n v="7700.2514230995503"/>
    <n v="1500.55109824838"/>
    <n v="30.546960927094599"/>
    <n v="0"/>
    <n v="12660.427774780899"/>
    <n v="249.26931885620601"/>
    <n v="0"/>
    <n v="301.22616542010798"/>
    <n v="3780.1738029388698"/>
    <n v="44974.124016203699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9447"/>
    <x v="32"/>
    <x v="1"/>
    <n v="10"/>
    <n v="4.1694900397085002"/>
    <n v="2.1331682170924302"/>
    <n v="128.025408958394"/>
    <n v="0.11096665252241"/>
    <n v="7.8679711401609298"/>
    <n v="21.7805866358648"/>
    <n v="29.759524428548101"/>
    <n v="91213.200837060896"/>
    <n v="7684.05564585092"/>
    <n v="1507.15955356926"/>
    <n v="30.8224797814262"/>
    <n v="0"/>
    <n v="12517.546776012799"/>
    <n v="252.72655734768699"/>
    <n v="0"/>
    <n v="308.43763522628001"/>
    <n v="3833.9514780089398"/>
    <n v="44974.124108796299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39813"/>
    <x v="33"/>
    <x v="1"/>
    <n v="10"/>
    <n v="4.3634087603280003"/>
    <n v="2.11068853788667"/>
    <n v="130.31712203120401"/>
    <n v="0.22351354965616099"/>
    <n v="9.33941146389434"/>
    <n v="22.2751842951585"/>
    <n v="31.838109308709001"/>
    <n v="91045.732781193205"/>
    <n v="7671.8674449104701"/>
    <n v="1472.1273416690401"/>
    <n v="31.141207770262"/>
    <n v="0"/>
    <n v="11628.745293878301"/>
    <n v="238.63872025034999"/>
    <n v="0"/>
    <n v="295.17795490075702"/>
    <n v="3640.4694944641501"/>
    <n v="44974.124224537001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40178"/>
    <x v="34"/>
    <x v="1"/>
    <n v="10"/>
    <n v="4.14542199427994"/>
    <n v="2.0869972773838001"/>
    <n v="126.58764192518601"/>
    <n v="0.17303379977063901"/>
    <n v="8.5190534723464406"/>
    <n v="25.851184754424899"/>
    <n v="34.543272026541899"/>
    <n v="90876.452604927807"/>
    <n v="7659.9292882657501"/>
    <n v="1469.8045641734"/>
    <n v="31.2459368700382"/>
    <n v="0"/>
    <n v="11887.368480233201"/>
    <n v="245.10756735687599"/>
    <n v="0"/>
    <n v="295.05917692917302"/>
    <n v="3721.9330647374099"/>
    <n v="44974.124317129601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40543"/>
    <x v="35"/>
    <x v="1"/>
    <n v="10"/>
    <n v="4.3621800637435797"/>
    <n v="2.1332733989169101"/>
    <n v="123.678336272094"/>
    <n v="0.121865281088904"/>
    <n v="5.4412289496030404"/>
    <n v="32.809608847340101"/>
    <n v="38.372703078032103"/>
    <n v="90704.943364421502"/>
    <n v="7649.30754189852"/>
    <n v="1503.51886345306"/>
    <n v="30.552309097995501"/>
    <n v="0"/>
    <n v="12505.2251937869"/>
    <n v="246.955020910126"/>
    <n v="0"/>
    <n v="295.26068444065601"/>
    <n v="3743.42216894482"/>
    <n v="44974.124421296299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40908"/>
    <x v="36"/>
    <x v="1"/>
    <n v="10"/>
    <n v="4.2186099226818303"/>
    <n v="2.0546531460312698"/>
    <n v="137.292763523985"/>
    <n v="0.24295880155385199"/>
    <n v="9.1951419061744097"/>
    <n v="23.3129132783193"/>
    <n v="32.751013986047603"/>
    <n v="90562.421751732894"/>
    <n v="7631.9602199986302"/>
    <n v="1490.8505987874601"/>
    <n v="31.206696816691501"/>
    <n v="0"/>
    <n v="11868.5474481732"/>
    <n v="244.40724829196299"/>
    <n v="0"/>
    <n v="303.78464068805198"/>
    <n v="3717.57084801874"/>
    <n v="44974.124513888899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41274"/>
    <x v="37"/>
    <x v="1"/>
    <n v="10"/>
    <n v="4.0334917885187904"/>
    <n v="2.0734924257915899"/>
    <n v="126.859584816224"/>
    <n v="0.10932953207094399"/>
    <n v="6.9934401502437398"/>
    <n v="29.930330431256198"/>
    <n v="37.033100113570903"/>
    <n v="90431.603488308407"/>
    <n v="7626.1531417487704"/>
    <n v="1521.8924086898601"/>
    <n v="31.045516470141401"/>
    <n v="0"/>
    <n v="13227.6988622477"/>
    <n v="263.87041472508002"/>
    <n v="0"/>
    <n v="317.59909440199101"/>
    <n v="4017.18101376088"/>
    <n v="44974.124618055597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41639"/>
    <x v="38"/>
    <x v="1"/>
    <n v="10"/>
    <n v="4.4486456350828902"/>
    <n v="2.1735084366149802"/>
    <n v="125.35083920749"/>
    <n v="0.115807507154453"/>
    <n v="7.6486923143759897"/>
    <n v="21.3440301770651"/>
    <n v="29.1085299985955"/>
    <n v="90257.499118415202"/>
    <n v="7603.1772126083897"/>
    <n v="1527.41314119555"/>
    <n v="30.8420487298099"/>
    <n v="0"/>
    <n v="12932.827736339699"/>
    <n v="257.54981250826302"/>
    <n v="0"/>
    <n v="313.79662825904001"/>
    <n v="3905.41810296941"/>
    <n v="44974.124710648102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42004"/>
    <x v="39"/>
    <x v="1"/>
    <n v="10"/>
    <n v="4.0198780252945596"/>
    <n v="2.0557542431784399"/>
    <n v="122.166244710901"/>
    <n v="0.225593096736564"/>
    <n v="7.7835279501487697"/>
    <n v="28.306551013610999"/>
    <n v="36.315672060496297"/>
    <n v="90117.3309241479"/>
    <n v="7598.9792552380904"/>
    <n v="1520.0436266300001"/>
    <n v="31.463820506422799"/>
    <n v="0"/>
    <n v="12797.9281397462"/>
    <n v="259.755441190223"/>
    <n v="0"/>
    <n v="316.06927935683501"/>
    <n v="3945.4942038061499"/>
    <n v="44974.124803240702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42369"/>
    <x v="40"/>
    <x v="1"/>
    <n v="10"/>
    <n v="3.6312399487168001"/>
    <n v="2.0251459859102199"/>
    <n v="104.387796564628"/>
    <n v="0.17141903989019799"/>
    <n v="8.3646246802786095"/>
    <n v="23.4716372897824"/>
    <n v="32.007681009951199"/>
    <n v="89931.890008834904"/>
    <n v="7578.2919858060504"/>
    <n v="1560.6313659667601"/>
    <n v="32.772543597583201"/>
    <n v="0"/>
    <n v="13359.5228570573"/>
    <n v="272.504114692884"/>
    <n v="0"/>
    <n v="328.57017926653498"/>
    <n v="4135.1324650181896"/>
    <n v="44974.124895833302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42735"/>
    <x v="41"/>
    <x v="1"/>
    <n v="10"/>
    <n v="4.0652843145077799"/>
    <n v="2.0810409878638301"/>
    <n v="121.941974100604"/>
    <n v="7.3612994372404206E-2"/>
    <n v="6.99669407793803"/>
    <n v="30.7491796686447"/>
    <n v="37.819486740955099"/>
    <n v="89768.672754019295"/>
    <n v="7570.2494951809103"/>
    <n v="1510.6697890277101"/>
    <n v="31.0133838979445"/>
    <n v="0"/>
    <n v="12266.0976206589"/>
    <n v="250.50736051772901"/>
    <n v="0"/>
    <n v="307.56339258880098"/>
    <n v="3819.4242867933599"/>
    <n v="44974.124988425901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43100"/>
    <x v="42"/>
    <x v="1"/>
    <n v="10"/>
    <n v="4.1656689552254997"/>
    <n v="2.15346039054754"/>
    <n v="117.55190861491"/>
    <n v="0.14266204882821201"/>
    <n v="7.0021058847053004"/>
    <n v="25.096051593069301"/>
    <n v="32.240819526602799"/>
    <n v="89600.068291865493"/>
    <n v="7550.5217902429104"/>
    <n v="1536.3760881195201"/>
    <n v="32.176125472638198"/>
    <n v="0"/>
    <n v="13521.2756471557"/>
    <n v="274.21356914251197"/>
    <n v="0"/>
    <n v="329.23653048152102"/>
    <n v="4161.9888613398098"/>
    <n v="44974.125081018501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43465"/>
    <x v="43"/>
    <x v="1"/>
    <n v="10"/>
    <n v="5.1539974879294697"/>
    <n v="2.3497890300166402"/>
    <n v="145.944983776416"/>
    <n v="0.188492119367973"/>
    <n v="8.30042762738025"/>
    <n v="23.607520640009199"/>
    <n v="32.096440386757401"/>
    <n v="89431.230571428197"/>
    <n v="7535.7806870336899"/>
    <n v="1490.2726331418701"/>
    <n v="31.221190277622"/>
    <n v="0"/>
    <n v="12758.579916528201"/>
    <n v="263.38295444601602"/>
    <n v="0"/>
    <n v="314.64083256698399"/>
    <n v="4000.5975538531202"/>
    <n v="44974.125185185199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43830"/>
    <x v="44"/>
    <x v="1"/>
    <n v="10"/>
    <n v="4.0808346410746097"/>
    <n v="2.04789533035528"/>
    <n v="125.89197755939701"/>
    <n v="0.21100062477942"/>
    <n v="8.2760076064110297"/>
    <n v="27.896200254991399"/>
    <n v="36.3832084861818"/>
    <n v="89251.864193609494"/>
    <n v="7524.35909132703"/>
    <n v="1497.6319957365199"/>
    <n v="31.101233108947199"/>
    <n v="0"/>
    <n v="12051.0536723843"/>
    <n v="247.84469330180499"/>
    <n v="0"/>
    <n v="309.72762172695201"/>
    <n v="3764.7410194941499"/>
    <n v="44974.125277777799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44196"/>
    <x v="45"/>
    <x v="1"/>
    <n v="10"/>
    <n v="4.09690101486229"/>
    <n v="2.1602272231996902"/>
    <n v="115.137103899004"/>
    <n v="4.90287052385215E-2"/>
    <n v="8.0704154114664295"/>
    <n v="17.798282338720799"/>
    <n v="25.917726455425701"/>
    <n v="89114.702741871195"/>
    <n v="7502.9292041799899"/>
    <n v="1524.26300904097"/>
    <n v="31.510319402703999"/>
    <n v="0"/>
    <n v="13025.5172287437"/>
    <n v="262.44115903542797"/>
    <n v="0"/>
    <n v="315.90434665796198"/>
    <n v="3994.34769238434"/>
    <n v="44974.125370370399"/>
  </r>
  <r>
    <s v="Current"/>
    <x v="0"/>
    <s v="ExpRangeReturnTypeFromHarvestSystemTypeEPatchNum10PatchTypefalse"/>
    <n v="166"/>
    <s v="ExpRange"/>
    <x v="1"/>
    <x v="1"/>
    <x v="4"/>
    <s v="false"/>
    <s v="ExpRangeReturnTypeFromHarvestSystemTypeEPatchNum10PatchTypefalse"/>
    <n v="44561"/>
    <x v="46"/>
    <x v="1"/>
    <n v="10"/>
    <n v="4.1386913664178904"/>
    <n v="2.05570404196353"/>
    <n v="127.14538341210999"/>
    <n v="0.18888934629463899"/>
    <n v="7.4594462620395596"/>
    <n v="23.516785076922002"/>
    <n v="31.165120685256198"/>
    <n v="88988.519336713201"/>
    <n v="7498.3311989141803"/>
    <n v="1507.18228414444"/>
    <n v="30.3937513541944"/>
    <n v="0"/>
    <n v="12319.819185062401"/>
    <n v="245.69638483411501"/>
    <n v="0"/>
    <n v="303.35819201009201"/>
    <n v="3733.12011986686"/>
    <n v="44974.125474537002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27759"/>
    <x v="0"/>
    <x v="1"/>
    <n v="10"/>
    <n v="19.1632413268823"/>
    <n v="7.5588349833781399"/>
    <n v="439.30683115084298"/>
    <n v="3.8182843267144399E-4"/>
    <n v="31.628308656708299"/>
    <n v="46.210915652761301"/>
    <n v="77.839606137902194"/>
    <n v="97529.5360656876"/>
    <n v="8267.1131113176998"/>
    <n v="1277.17221012353"/>
    <n v="37.197515377483803"/>
    <n v="0.203166526604218"/>
    <n v="27860.5286139614"/>
    <n v="765.73114962061504"/>
    <n v="108.00604805343799"/>
    <n v="862.10917130386201"/>
    <n v="21462"/>
    <n v="44974.120914351799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28125"/>
    <x v="1"/>
    <x v="1"/>
    <n v="10"/>
    <n v="3.3249832678353299"/>
    <n v="1.70312088405622"/>
    <n v="111.369804390509"/>
    <n v="1.01046363228741E-3"/>
    <n v="5.8701679962634499"/>
    <n v="46.188998751586702"/>
    <n v="52.060177211482397"/>
    <n v="97468.099528884995"/>
    <n v="8240.1990469004104"/>
    <n v="1318.66967222372"/>
    <n v="41.025985194658602"/>
    <n v="0.22674150765919401"/>
    <n v="6649.1600641948899"/>
    <n v="192.302046248436"/>
    <n v="36.742788982268799"/>
    <n v="262.41928869186199"/>
    <n v="5571"/>
    <n v="44974.121006944399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28490"/>
    <x v="2"/>
    <x v="1"/>
    <n v="10"/>
    <n v="3.9347235139946002"/>
    <n v="1.6760170110292001"/>
    <n v="115.194016209894"/>
    <n v="2.8789924649458699E-4"/>
    <n v="49.953878305830003"/>
    <n v="57.040348876987402"/>
    <n v="106.994515082064"/>
    <n v="97292.502925097797"/>
    <n v="8281.1051426324193"/>
    <n v="1242.8973643986899"/>
    <n v="37.991883889040501"/>
    <n v="0.235440637995251"/>
    <n v="7223.6970153400898"/>
    <n v="198.12749665429399"/>
    <n v="36.555931357411602"/>
    <n v="181.17416958333399"/>
    <n v="5547"/>
    <n v="44974.121111111097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28855"/>
    <x v="3"/>
    <x v="1"/>
    <n v="10"/>
    <n v="11.483989379319601"/>
    <n v="3.5226245835705399"/>
    <n v="219.66336581951299"/>
    <n v="4.2276633443108303E-3"/>
    <n v="8.1170819862532397"/>
    <n v="43.647853058142204"/>
    <n v="51.769162707739703"/>
    <n v="97050.899185336195"/>
    <n v="8204.0933673587206"/>
    <n v="1193.5816778329099"/>
    <n v="35.360902782229303"/>
    <n v="0.22530762199055901"/>
    <n v="4796.2993138471702"/>
    <n v="127.17232212591399"/>
    <n v="35.499451567868803"/>
    <n v="192.016405615689"/>
    <n v="5547"/>
    <n v="44974.121203703697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29220"/>
    <x v="4"/>
    <x v="1"/>
    <n v="10"/>
    <n v="4.7428564473027297"/>
    <n v="1.8716732878170399"/>
    <n v="91.112533250592605"/>
    <n v="6.1271242926084005E-4"/>
    <n v="33.595736504524197"/>
    <n v="43.862365999409299"/>
    <n v="77.458715216362705"/>
    <n v="96848.649695352899"/>
    <n v="8212.3875526573993"/>
    <n v="1370.11588303697"/>
    <n v="40.024627172311298"/>
    <n v="0.23509405964614"/>
    <n v="9015.2871289754403"/>
    <n v="244.96514498042899"/>
    <n v="38.257188800688603"/>
    <n v="241.00410072961199"/>
    <n v="5547"/>
    <n v="44974.121296296304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29586"/>
    <x v="5"/>
    <x v="1"/>
    <n v="10"/>
    <n v="3.3819773769682202"/>
    <n v="1.5146725172529401"/>
    <n v="53.863227852726403"/>
    <n v="6.7142092438370201E-4"/>
    <n v="30.302241334358701"/>
    <n v="64.134858151781302"/>
    <n v="94.437770907064305"/>
    <n v="96676.379758694893"/>
    <n v="8215.2752119696906"/>
    <n v="1406.9736415647601"/>
    <n v="40.6646234732086"/>
    <n v="0.231916751755288"/>
    <n v="8864.3997881484993"/>
    <n v="246.44404918168399"/>
    <n v="43.051263649240802"/>
    <n v="282.008022559354"/>
    <n v="5571"/>
    <n v="44974.121388888903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29951"/>
    <x v="6"/>
    <x v="1"/>
    <n v="10"/>
    <n v="4.8252765305204202"/>
    <n v="2.1720114182564298"/>
    <n v="174.68261176386699"/>
    <n v="2.03673076463482E-4"/>
    <n v="56.657665464116697"/>
    <n v="37.411924421338099"/>
    <n v="94.069793558531202"/>
    <n v="96394.937201371402"/>
    <n v="8188.5314874961196"/>
    <n v="1156.0406964821"/>
    <n v="35.890134595960198"/>
    <n v="0.19172281464292201"/>
    <n v="5954.2169982894002"/>
    <n v="174.61085768840101"/>
    <n v="17.4752057904956"/>
    <n v="190.14667607365999"/>
    <n v="5547"/>
    <n v="44974.121493055602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0316"/>
    <x v="7"/>
    <x v="1"/>
    <n v="10"/>
    <n v="1.59804599242176"/>
    <n v="1.2443418370628401"/>
    <n v="0"/>
    <n v="1.2284328140694299E-3"/>
    <n v="4.6638431309256401"/>
    <n v="143.31182569156499"/>
    <n v="147.976897255305"/>
    <n v="96118.329463920396"/>
    <n v="8217.3579913615995"/>
    <n v="1325.28225657339"/>
    <n v="40.619934342162203"/>
    <n v="0.153549177102486"/>
    <n v="6651.1696698095402"/>
    <n v="201.14417865591699"/>
    <n v="13.6763521561021"/>
    <n v="303.09255797247198"/>
    <n v="5547"/>
    <n v="44974.121585648201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0681"/>
    <x v="8"/>
    <x v="1"/>
    <n v="10"/>
    <n v="6.62799167660779"/>
    <n v="2.6925071839129102"/>
    <n v="229.64343547744701"/>
    <n v="1.69039263649683E-3"/>
    <n v="11.772042454617001"/>
    <n v="53.875043505741601"/>
    <n v="65.648776352995199"/>
    <n v="95947.786056372599"/>
    <n v="8121.0492745445899"/>
    <n v="1210.91116003666"/>
    <n v="36.8527542685488"/>
    <n v="0.19685352532970299"/>
    <n v="6738.0915131495403"/>
    <n v="188.66373166427101"/>
    <n v="23.574980638575699"/>
    <n v="196.50927888983099"/>
    <n v="5547"/>
    <n v="44974.121678240699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1047"/>
    <x v="9"/>
    <x v="1"/>
    <n v="10"/>
    <n v="2.7691144778237202"/>
    <n v="1.3744229561636601"/>
    <n v="20.4110275307454"/>
    <n v="8.3837427704498702E-4"/>
    <n v="13.1742736951496"/>
    <n v="62.178819415642501"/>
    <n v="75.353931485069197"/>
    <n v="95802.6101362849"/>
    <n v="8119.69943816666"/>
    <n v="1503.35837062679"/>
    <n v="44.477676634080602"/>
    <n v="0.25028351695491102"/>
    <n v="11103.1335508749"/>
    <n v="311.780502171367"/>
    <n v="61.172994634099602"/>
    <n v="320.68686932609802"/>
    <n v="5571"/>
    <n v="44974.121782407397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1412"/>
    <x v="10"/>
    <x v="1"/>
    <n v="10"/>
    <n v="2.0418731864426598"/>
    <n v="1.33026169548849"/>
    <n v="7.73226451175554"/>
    <n v="5.1723081703372899E-3"/>
    <n v="5.5219528558619899"/>
    <n v="126.52240271211301"/>
    <n v="132.04952787614499"/>
    <n v="95636.227912350296"/>
    <n v="8163.62450332343"/>
    <n v="1283.0589472991301"/>
    <n v="40.640554289601901"/>
    <n v="0.201297440908807"/>
    <n v="7311.73898763742"/>
    <n v="217.23371646030199"/>
    <n v="19.0093494579089"/>
    <n v="300.04243783627601"/>
    <n v="5547"/>
    <n v="44974.121874999997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1777"/>
    <x v="11"/>
    <x v="1"/>
    <n v="10"/>
    <n v="5.8266824508228199"/>
    <n v="2.14156132504031"/>
    <n v="137.38708476074601"/>
    <n v="2.5148078377843401E-3"/>
    <n v="27.530028445608998"/>
    <n v="38.748411991593002"/>
    <n v="66.280955245039806"/>
    <n v="95451.798201283003"/>
    <n v="8082.0465592053397"/>
    <n v="1446.0204408766999"/>
    <n v="42.214723611619"/>
    <n v="0.24093973177320099"/>
    <n v="11108.712772731"/>
    <n v="294.63082795112501"/>
    <n v="51.1047717060029"/>
    <n v="273.75786332982801"/>
    <n v="5547"/>
    <n v="44974.121979166703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2142"/>
    <x v="12"/>
    <x v="1"/>
    <n v="10"/>
    <n v="3.6516128084256101"/>
    <n v="1.7169608161899299"/>
    <n v="56.405711339686"/>
    <n v="5.6749090633949903E-4"/>
    <n v="28.150726888690699"/>
    <n v="65.282901387905795"/>
    <n v="93.4341957675028"/>
    <n v="95303.406401771004"/>
    <n v="8098.0558789750403"/>
    <n v="1384.8415106038699"/>
    <n v="40.4498467286056"/>
    <n v="0.21486866284734099"/>
    <n v="8764.7521114896208"/>
    <n v="241.37578807095599"/>
    <n v="30.685173366142202"/>
    <n v="271.44056773006298"/>
    <n v="5547"/>
    <n v="44974.122071759302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2508"/>
    <x v="13"/>
    <x v="1"/>
    <n v="10"/>
    <n v="0.70813217941974704"/>
    <n v="0.77465492925944301"/>
    <n v="0"/>
    <n v="1.33119083918224E-4"/>
    <n v="115.893790390676"/>
    <n v="240.13865750384099"/>
    <n v="356.03258101360097"/>
    <n v="94963.702714192405"/>
    <n v="8327.8813679251598"/>
    <n v="853.89114153448998"/>
    <n v="27.160131128898001"/>
    <n v="0.19970388894610999"/>
    <n v="2510.9123582257098"/>
    <n v="81.229558599536503"/>
    <n v="4.5112966635787499"/>
    <n v="106.13918445185899"/>
    <n v="5571"/>
    <n v="44974.122175925899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2873"/>
    <x v="14"/>
    <x v="1"/>
    <n v="10"/>
    <n v="9.9745928826325407"/>
    <n v="4.1103185028594904"/>
    <n v="396.86875616408997"/>
    <n v="6.9351585323379505E-4"/>
    <n v="10.1659448436474"/>
    <n v="57.196923102704602"/>
    <n v="67.363561462205197"/>
    <n v="94804.471580291603"/>
    <n v="8026.5673783219599"/>
    <n v="1210.40274745952"/>
    <n v="38.540334795527798"/>
    <n v="0.188886715471585"/>
    <n v="5888.4593230949104"/>
    <n v="173.21084739867501"/>
    <n v="26.342718430309802"/>
    <n v="245.43327802891"/>
    <n v="5547"/>
    <n v="44974.122268518498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3238"/>
    <x v="15"/>
    <x v="1"/>
    <n v="10"/>
    <n v="2.7297009045421698"/>
    <n v="1.5263953383943401"/>
    <n v="105.956574685197"/>
    <n v="3.9734640552119098E-4"/>
    <n v="9.4822101386437403"/>
    <n v="69.723192756116006"/>
    <n v="79.205800241165207"/>
    <n v="94620.763990168794"/>
    <n v="8023.1787787845196"/>
    <n v="1252.8970434871101"/>
    <n v="39.155719295967103"/>
    <n v="0.21157074758817701"/>
    <n v="6929.6315406653903"/>
    <n v="204.419686933728"/>
    <n v="24.7379306654617"/>
    <n v="243.54161638058901"/>
    <n v="5547"/>
    <n v="44974.122372685197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3603"/>
    <x v="16"/>
    <x v="1"/>
    <n v="10"/>
    <n v="2.9475042993562699"/>
    <n v="1.5043538310048501"/>
    <n v="74.031426823223597"/>
    <n v="1.2743393505251499E-3"/>
    <n v="17.368276560516801"/>
    <n v="68.912003165711198"/>
    <n v="86.281554065578504"/>
    <n v="94524.033170685303"/>
    <n v="8024.3418343615103"/>
    <n v="1377.9278300917699"/>
    <n v="41.150997691538002"/>
    <n v="0.234399472432857"/>
    <n v="7937.0177325688301"/>
    <n v="227.27346839353899"/>
    <n v="33.915104631866903"/>
    <n v="259.20366278263299"/>
    <n v="5547"/>
    <n v="44974.122465277796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3969"/>
    <x v="17"/>
    <x v="1"/>
    <n v="10"/>
    <n v="4.9969714618086796"/>
    <n v="2.1504693548454998"/>
    <n v="163.46071963435"/>
    <n v="8.6904627050723505E-4"/>
    <n v="19.406872844606301"/>
    <n v="48.1565766321486"/>
    <n v="67.564318523025406"/>
    <n v="94419.952531193005"/>
    <n v="7998.8618518146905"/>
    <n v="1233.63881450351"/>
    <n v="38.482836349057102"/>
    <n v="0.194477014403211"/>
    <n v="6114.8195973111997"/>
    <n v="172.072402281639"/>
    <n v="27.2630591651236"/>
    <n v="199.38683659693399"/>
    <n v="5571"/>
    <n v="44974.1225694444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4334"/>
    <x v="18"/>
    <x v="1"/>
    <n v="10"/>
    <n v="3.7956130564015398"/>
    <n v="1.6874974515475401"/>
    <n v="61.511255934449302"/>
    <n v="3.9358778643765E-3"/>
    <n v="7.5817776452608303"/>
    <n v="56.585527835780802"/>
    <n v="64.171241358906002"/>
    <n v="94309.613366356905"/>
    <n v="7987.6971752405798"/>
    <n v="1367.2184170703299"/>
    <n v="41.818540148606999"/>
    <n v="0.20142993296914599"/>
    <n v="7739.4158694062398"/>
    <n v="228.94841755894299"/>
    <n v="28.8108003630749"/>
    <n v="288.32853314816703"/>
    <n v="5547"/>
    <n v="44974.122662037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4699"/>
    <x v="19"/>
    <x v="1"/>
    <n v="10"/>
    <n v="2.9239217272696498"/>
    <n v="1.32757902392119"/>
    <n v="70.000583200677994"/>
    <n v="2.0677518145571799E-4"/>
    <n v="90.352200316063104"/>
    <n v="36.213670023711302"/>
    <n v="126.566077114956"/>
    <n v="94098.964226348995"/>
    <n v="8030.4929845911001"/>
    <n v="1292.6651064872799"/>
    <n v="39.093903713240003"/>
    <n v="0.214764528816244"/>
    <n v="8431.9080294121595"/>
    <n v="238.738235545587"/>
    <n v="27.3390711227824"/>
    <n v="217.28491502234499"/>
    <n v="5547"/>
    <n v="44974.1227546296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5064"/>
    <x v="20"/>
    <x v="1"/>
    <n v="10"/>
    <n v="7.28062104043362"/>
    <n v="2.8269511737889301"/>
    <n v="220.874464040367"/>
    <n v="3.3693260538517999E-4"/>
    <n v="76.603478821823202"/>
    <n v="29.0786016213106"/>
    <n v="105.68241737573901"/>
    <n v="93878.917658854305"/>
    <n v="7989.2850624836101"/>
    <n v="1045.48088027529"/>
    <n v="30.6659898013441"/>
    <n v="0.16783427758658101"/>
    <n v="4337.5638122586197"/>
    <n v="116.184269937165"/>
    <n v="12.9292049470072"/>
    <n v="148.96277606460899"/>
    <n v="5547"/>
    <n v="44974.122858796298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5430"/>
    <x v="21"/>
    <x v="1"/>
    <n v="10"/>
    <n v="4.0956611370452096"/>
    <n v="1.95531029368443"/>
    <n v="133.145341425081"/>
    <n v="2.7261160758926001E-4"/>
    <n v="57.063794648299798"/>
    <n v="56.087050111696897"/>
    <n v="113.151117371604"/>
    <n v="93711.3293751936"/>
    <n v="7982.3952171384299"/>
    <n v="1200.7536033947699"/>
    <n v="36.296292783146598"/>
    <n v="0.19273954565607701"/>
    <n v="5729.8793190462502"/>
    <n v="174.32082953099999"/>
    <n v="19.617347814422001"/>
    <n v="208.87453345478599"/>
    <n v="5571"/>
    <n v="44974.122951388897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5795"/>
    <x v="22"/>
    <x v="1"/>
    <n v="10"/>
    <n v="3.22674648533066"/>
    <n v="1.6313559589498301"/>
    <n v="81.914219918286705"/>
    <n v="1.8889560331350599E-4"/>
    <n v="67.768007951677703"/>
    <n v="58.5294983947079"/>
    <n v="126.297695241989"/>
    <n v="93608.432535652697"/>
    <n v="7988.3000123031998"/>
    <n v="1301.77886786252"/>
    <n v="39.857585333840397"/>
    <n v="0.218510933606301"/>
    <n v="7146.1641688788604"/>
    <n v="212.87304269244899"/>
    <n v="27.529268907038801"/>
    <n v="250.639165607911"/>
    <n v="5547"/>
    <n v="44974.123055555603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6160"/>
    <x v="23"/>
    <x v="1"/>
    <n v="10"/>
    <n v="4.8157220446081102"/>
    <n v="2.1376080198863101"/>
    <n v="73.6032679248096"/>
    <n v="2.8689547280300601E-4"/>
    <n v="79.028750051747593"/>
    <n v="166.269622317825"/>
    <n v="245.29865926504601"/>
    <n v="93317.497772421906"/>
    <n v="8079.2560421062599"/>
    <n v="995.13855154990404"/>
    <n v="29.385901189027599"/>
    <n v="0.16147902052288199"/>
    <n v="4221.6427655490897"/>
    <n v="122.875584554287"/>
    <n v="4.97620087397432"/>
    <n v="167.15531032694699"/>
    <n v="5547"/>
    <n v="44974.123148148101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6525"/>
    <x v="24"/>
    <x v="1"/>
    <n v="10"/>
    <n v="5.5864374579501002"/>
    <n v="2.5690659308478998"/>
    <n v="266.58781220266297"/>
    <n v="6.3332521572222699E-4"/>
    <n v="17.584747243330401"/>
    <n v="53.443756388677102"/>
    <n v="71.029136957223201"/>
    <n v="93167.385773336006"/>
    <n v="7892.69766661014"/>
    <n v="1279.6205162881799"/>
    <n v="39.8935335083155"/>
    <n v="0.20347221070582799"/>
    <n v="7171.9860240854096"/>
    <n v="212.129174318243"/>
    <n v="31.342433096806399"/>
    <n v="253.47135780040099"/>
    <n v="5547"/>
    <n v="44974.123240740701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6891"/>
    <x v="25"/>
    <x v="1"/>
    <n v="10"/>
    <n v="3.1254954435643501"/>
    <n v="1.50001985584746"/>
    <n v="62.593059647401397"/>
    <n v="7.2581361171149695E-4"/>
    <n v="36.949210187811303"/>
    <n v="42.783584986182603"/>
    <n v="79.733520987605601"/>
    <n v="93097.0710561265"/>
    <n v="7898.0945938493896"/>
    <n v="1389.33827740726"/>
    <n v="41.8930068684191"/>
    <n v="0.22945883151329999"/>
    <n v="8713.50997273352"/>
    <n v="249.30267279232999"/>
    <n v="38.4988276512642"/>
    <n v="273.65144892481101"/>
    <n v="5571"/>
    <n v="44974.123344907399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7256"/>
    <x v="26"/>
    <x v="1"/>
    <n v="10"/>
    <n v="3.4248266386745398"/>
    <n v="1.7425146887393801"/>
    <n v="38.211107453452897"/>
    <n v="6.0698648242906805E-4"/>
    <n v="21.8274207734299"/>
    <n v="160.99045144591801"/>
    <n v="182.81847920583101"/>
    <n v="92930.570693826507"/>
    <n v="7988.1167480815302"/>
    <n v="1030.90657376693"/>
    <n v="29.458264858298701"/>
    <n v="0.22299718947560701"/>
    <n v="5759.0045154982699"/>
    <n v="151.47807612601201"/>
    <n v="14.4599773723205"/>
    <n v="209.91554331143701"/>
    <n v="5547"/>
    <n v="44974.123437499999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7621"/>
    <x v="27"/>
    <x v="1"/>
    <n v="10"/>
    <n v="5.2041493515047801"/>
    <n v="2.1201634716726301"/>
    <n v="134.817837467526"/>
    <n v="8.0526456194392995E-4"/>
    <n v="20.0118544578044"/>
    <n v="54.383149428799904"/>
    <n v="74.395809151166304"/>
    <n v="92848.775362757806"/>
    <n v="7873.8818279708003"/>
    <n v="1435.6605424399099"/>
    <n v="43.367322492455699"/>
    <n v="0.22725551699029001"/>
    <n v="10106.3681004181"/>
    <n v="287.36806236441799"/>
    <n v="42.361376052970002"/>
    <n v="311.38487093431797"/>
    <n v="5547"/>
    <n v="44974.123541666697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7986"/>
    <x v="28"/>
    <x v="1"/>
    <n v="10"/>
    <n v="3.5143329825101599"/>
    <n v="1.62537944637384"/>
    <n v="60.881212454738801"/>
    <n v="3.0389582088240002E-4"/>
    <n v="62.522676396474601"/>
    <n v="62.680168224639203"/>
    <n v="125.203148516935"/>
    <n v="92667.650448745495"/>
    <n v="7908.3937725133201"/>
    <n v="1248.2792029156701"/>
    <n v="37.303549185128901"/>
    <n v="0.17377470827048899"/>
    <n v="7463.5776813421999"/>
    <n v="209.441322925831"/>
    <n v="10.912799334344699"/>
    <n v="229.94122385441401"/>
    <n v="5547"/>
    <n v="44974.123634259297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8352"/>
    <x v="29"/>
    <x v="1"/>
    <n v="10"/>
    <n v="5.2368358147175504"/>
    <n v="2.2839743733193099"/>
    <n v="141.287044574227"/>
    <n v="2.1208342016749001E-3"/>
    <n v="8.9434431479869492"/>
    <n v="65.949497906335495"/>
    <n v="74.895061888524197"/>
    <n v="92620.011793234298"/>
    <n v="7856.9636908129796"/>
    <n v="1299.4727573078701"/>
    <n v="39.812433626771302"/>
    <n v="0.172360535721544"/>
    <n v="5790.8168067585302"/>
    <n v="172.67273155538899"/>
    <n v="21.370061496039298"/>
    <n v="261.76419250805202"/>
    <n v="5571"/>
    <n v="44974.1237384259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8717"/>
    <x v="30"/>
    <x v="1"/>
    <n v="10"/>
    <n v="1.9971408744957599"/>
    <n v="1.2231915008749401"/>
    <n v="16.249964026899502"/>
    <n v="2.41874415634139E-4"/>
    <n v="48.0910455999284"/>
    <n v="108.177132051903"/>
    <n v="156.26841952624699"/>
    <n v="92482.152193353002"/>
    <n v="7926.4967469283602"/>
    <n v="1291.2403613367001"/>
    <n v="40.938750807417698"/>
    <n v="0.209358625013879"/>
    <n v="8646.2637528347495"/>
    <n v="258.08154870599299"/>
    <n v="22.014069824318302"/>
    <n v="256.92629759100799"/>
    <n v="5547"/>
    <n v="44974.1238310185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9082"/>
    <x v="31"/>
    <x v="1"/>
    <n v="10"/>
    <n v="7.5443332528220397"/>
    <n v="2.9157540949115899"/>
    <n v="243.371729725579"/>
    <n v="1.5680267841651401E-3"/>
    <n v="8.6980643430652904"/>
    <n v="43.763265379881901"/>
    <n v="52.462897749731397"/>
    <n v="92417.538740964606"/>
    <n v="7818.8091829106497"/>
    <n v="1237.5855015396701"/>
    <n v="37.417886578056098"/>
    <n v="0.22852166291443801"/>
    <n v="5091.7511548996799"/>
    <n v="142.170811299756"/>
    <n v="39.343246885205602"/>
    <n v="201.35394422294399"/>
    <n v="5547"/>
    <n v="44974.1239236111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9447"/>
    <x v="32"/>
    <x v="1"/>
    <n v="10"/>
    <n v="2.2357339920306099"/>
    <n v="1.3237765853936001"/>
    <n v="50.855744074501402"/>
    <n v="2.7466742144265099E-4"/>
    <n v="19.167538631874798"/>
    <n v="75.814960368607601"/>
    <n v="94.982773667903899"/>
    <n v="92301.632202477194"/>
    <n v="7852.0414017036301"/>
    <n v="1334.6503005371101"/>
    <n v="40.632537655895099"/>
    <n v="0.262755003734431"/>
    <n v="8310.83196240299"/>
    <n v="241.72323552804301"/>
    <n v="35.721062109600901"/>
    <n v="259.76173219179998"/>
    <n v="5547"/>
    <n v="44974.124027777798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39813"/>
    <x v="33"/>
    <x v="1"/>
    <n v="10"/>
    <n v="5.72615116380834"/>
    <n v="2.1192080856321498"/>
    <n v="143.69558611146701"/>
    <n v="6.4517931962514803E-4"/>
    <n v="27.844013296253902"/>
    <n v="61.857599482901598"/>
    <n v="89.702257958475101"/>
    <n v="92170.584650058896"/>
    <n v="7835.3498992969198"/>
    <n v="1229.82000048747"/>
    <n v="38.282818002825699"/>
    <n v="0.210676288614979"/>
    <n v="5751.7671382669596"/>
    <n v="169.519420562926"/>
    <n v="22.238508687426599"/>
    <n v="205.821257620446"/>
    <n v="5571"/>
    <n v="44974.124131944402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40178"/>
    <x v="34"/>
    <x v="1"/>
    <n v="10"/>
    <n v="3.62444738798184"/>
    <n v="1.6527372295779399"/>
    <n v="110.76123886395099"/>
    <n v="4.10904723080422E-4"/>
    <n v="43.177700941274999"/>
    <n v="54.083054929745202"/>
    <n v="97.261166775743305"/>
    <n v="92081.542853934705"/>
    <n v="7836.4872447882299"/>
    <n v="1311.4670130112499"/>
    <n v="39.550078568615398"/>
    <n v="0.218278119852336"/>
    <n v="7133.53112278155"/>
    <n v="201.909444995001"/>
    <n v="26.101190055154898"/>
    <n v="228.24137189205001"/>
    <n v="5547"/>
    <n v="44974.124224537001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40543"/>
    <x v="35"/>
    <x v="1"/>
    <n v="10"/>
    <n v="9.23385887778071"/>
    <n v="2.9330180758931501"/>
    <n v="217.96490934504101"/>
    <n v="1.4927624802398199E-4"/>
    <n v="47.544092338569797"/>
    <n v="57.501764536928903"/>
    <n v="105.04600615174699"/>
    <n v="91898.275910047101"/>
    <n v="7827.1505484218897"/>
    <n v="956.74138688258699"/>
    <n v="27.6269257348388"/>
    <n v="0.22516579348381299"/>
    <n v="3727.775855976"/>
    <n v="96.306065141792701"/>
    <n v="20.682469114581199"/>
    <n v="128.545238270402"/>
    <n v="5547"/>
    <n v="44974.124317129601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40908"/>
    <x v="36"/>
    <x v="1"/>
    <n v="10"/>
    <n v="4.4025713718386701"/>
    <n v="2.0269744720895901"/>
    <n v="86.266555056462195"/>
    <n v="9.1465109419997404E-4"/>
    <n v="13.1444177298805"/>
    <n v="50.4042455894498"/>
    <n v="63.549577970424501"/>
    <n v="91819.542934844401"/>
    <n v="7779.72546183746"/>
    <n v="1353.99541469836"/>
    <n v="41.221791564179902"/>
    <n v="0.21000612030558999"/>
    <n v="7861.20628059924"/>
    <n v="231.903732112482"/>
    <n v="30.427039545333599"/>
    <n v="302.30656644072201"/>
    <n v="5547"/>
    <n v="44974.124421296299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41274"/>
    <x v="37"/>
    <x v="1"/>
    <n v="10"/>
    <n v="3.1733723674574801"/>
    <n v="1.5530183551402299"/>
    <n v="94.510367371465406"/>
    <n v="4.1990936833073299E-4"/>
    <n v="27.118803926918702"/>
    <n v="59.253058138982198"/>
    <n v="86.372281975269203"/>
    <n v="91764.276061968296"/>
    <n v="7799.5334421056696"/>
    <n v="1253.6113156429501"/>
    <n v="36.997490733156603"/>
    <n v="0.26419719678403403"/>
    <n v="7565.6560002980696"/>
    <n v="207.19453214821601"/>
    <n v="31.7028129497413"/>
    <n v="226.624738399563"/>
    <n v="5571"/>
    <n v="44974.124513888899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41639"/>
    <x v="38"/>
    <x v="1"/>
    <n v="10"/>
    <n v="7.0104299193361204"/>
    <n v="2.5846101737323099"/>
    <n v="180.611426294887"/>
    <n v="2.17687886955322E-4"/>
    <n v="35.236853804271398"/>
    <n v="65.568022069724606"/>
    <n v="100.805093561883"/>
    <n v="91636.504431386304"/>
    <n v="7803.0075799010401"/>
    <n v="1150.9170688786501"/>
    <n v="32.694562444410103"/>
    <n v="0.23541542520987199"/>
    <n v="4950.01102732249"/>
    <n v="136.79412942387799"/>
    <n v="24.576495320870698"/>
    <n v="158.899007623351"/>
    <n v="5547"/>
    <n v="44974.124606481499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42004"/>
    <x v="39"/>
    <x v="1"/>
    <n v="10"/>
    <n v="5.8203254960672597"/>
    <n v="2.1626039025444501"/>
    <n v="118.21671296167899"/>
    <n v="5.3411081885824496E-4"/>
    <n v="59.464000929904699"/>
    <n v="62.935623764787799"/>
    <n v="122.400158805511"/>
    <n v="91545.834340876405"/>
    <n v="7817.6025547868903"/>
    <n v="1254.02611566667"/>
    <n v="35.679755186549599"/>
    <n v="0.21000643823573201"/>
    <n v="5580.8319524711997"/>
    <n v="160.34003387640701"/>
    <n v="20.677307067479902"/>
    <n v="206.12515064334701"/>
    <n v="5547"/>
    <n v="44974.124699074098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42369"/>
    <x v="40"/>
    <x v="1"/>
    <n v="10"/>
    <n v="5.7370279294161"/>
    <n v="2.3321322965940299"/>
    <n v="88.151707182109305"/>
    <n v="2.1977771299832899E-4"/>
    <n v="37.895480650518003"/>
    <n v="129.578959509508"/>
    <n v="167.47465993773901"/>
    <n v="91312.722333790807"/>
    <n v="7839.5422892053903"/>
    <n v="1154.76841615136"/>
    <n v="36.729089935106998"/>
    <n v="0.15545038380790299"/>
    <n v="5456.7480407072999"/>
    <n v="174.05726869604999"/>
    <n v="8.2714009705523992"/>
    <n v="218.88071829385001"/>
    <n v="5547"/>
    <n v="44974.124791666698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42735"/>
    <x v="41"/>
    <x v="1"/>
    <n v="10"/>
    <n v="3.7524372526821099"/>
    <n v="1.81733688537139"/>
    <n v="63.338617201434403"/>
    <n v="3.6364069905577901E-4"/>
    <n v="25.752513962201402"/>
    <n v="143.66197235692201"/>
    <n v="169.41484995982199"/>
    <n v="91242.891225801402"/>
    <n v="7836.7488083115804"/>
    <n v="1292.26732363569"/>
    <n v="39.961865185508799"/>
    <n v="0.238586739977692"/>
    <n v="7549.8089940460104"/>
    <n v="216.173078508553"/>
    <n v="21.574357981753799"/>
    <n v="290.73712462743498"/>
    <n v="5571"/>
    <n v="44974.124872685199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43100"/>
    <x v="42"/>
    <x v="1"/>
    <n v="10"/>
    <n v="6.7604966927211301"/>
    <n v="2.4192898017370199"/>
    <n v="195.722952631905"/>
    <n v="1.1340560886058E-4"/>
    <n v="63.3338875869864"/>
    <n v="40.462913953834502"/>
    <n v="103.79691494642999"/>
    <n v="91080.078805273995"/>
    <n v="7756.2719349571298"/>
    <n v="1255.96663053528"/>
    <n v="36.563898379845099"/>
    <n v="0.19447520543164801"/>
    <n v="7025.9319161604099"/>
    <n v="197.513705072438"/>
    <n v="21.088896054479601"/>
    <n v="208.88173264512099"/>
    <n v="5547"/>
    <n v="44974.124965277799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43465"/>
    <x v="43"/>
    <x v="1"/>
    <n v="10"/>
    <n v="5.5020189823647696"/>
    <n v="2.1524015810297898"/>
    <n v="60.904415966165999"/>
    <n v="9.5094260769214398E-4"/>
    <n v="10.826101288472101"/>
    <n v="51.516817396847003"/>
    <n v="62.3438696279268"/>
    <n v="91014.5638831424"/>
    <n v="7710.3723922557901"/>
    <n v="1448.1497104089501"/>
    <n v="42.121862673469899"/>
    <n v="0.240649152088487"/>
    <n v="10034.379191743301"/>
    <n v="280.80941753789301"/>
    <n v="55.313081138495001"/>
    <n v="330.86204489945402"/>
    <n v="5547"/>
    <n v="44974.125057870398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43830"/>
    <x v="44"/>
    <x v="1"/>
    <n v="10"/>
    <n v="2.7615218024747401"/>
    <n v="1.3395561810626"/>
    <n v="53.470221151395201"/>
    <n v="3.0861149620922099E-4"/>
    <n v="25.205483057658601"/>
    <n v="53.016259897035901"/>
    <n v="78.222051566190601"/>
    <n v="90895.352114165202"/>
    <n v="7715.8529607942"/>
    <n v="1377.26306883287"/>
    <n v="40.630354354602503"/>
    <n v="0.23742959574525299"/>
    <n v="9491.6537181040694"/>
    <n v="267.49807789999898"/>
    <n v="35.350315649593497"/>
    <n v="278.17789662049501"/>
    <n v="5547"/>
    <n v="44974.125150462998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44196"/>
    <x v="45"/>
    <x v="1"/>
    <n v="10"/>
    <n v="3.81892464844909"/>
    <n v="1.7627226010910599"/>
    <n v="80.852410515540001"/>
    <n v="4.5206980473013402E-4"/>
    <n v="22.7698425881117"/>
    <n v="108.803601092439"/>
    <n v="131.57389575035501"/>
    <n v="90792.889759104204"/>
    <n v="7761.3971898401496"/>
    <n v="1150.8707711033101"/>
    <n v="36.9224371305855"/>
    <n v="0.21487970843683801"/>
    <n v="4976.1300184246302"/>
    <n v="156.56649660262801"/>
    <n v="16.9777230224752"/>
    <n v="217.40481582269101"/>
    <n v="5571"/>
    <n v="44974.125243055598"/>
  </r>
  <r>
    <s v="Current"/>
    <x v="0"/>
    <s v="ExpRangeReturnTypeSetMonthlySystemTypeFPatchNum10PatchTypefalse"/>
    <n v="167"/>
    <s v="ExpRange"/>
    <x v="0"/>
    <x v="3"/>
    <x v="4"/>
    <s v="false"/>
    <s v="ExpRangeReturnTypeSetMonthlySystemTypeFPatchNum10PatchTypefalse"/>
    <n v="44561"/>
    <x v="46"/>
    <x v="1"/>
    <n v="10"/>
    <n v="9.8093841574110403"/>
    <n v="2.9807468926160499"/>
    <n v="201.83861797629899"/>
    <n v="2.7396753012787801E-3"/>
    <n v="6.2119632588608598"/>
    <n v="58.444791162340302"/>
    <n v="64.659494096502399"/>
    <n v="90684.592370197293"/>
    <n v="7685.71186531889"/>
    <n v="1152.8347110319701"/>
    <n v="34.635738812756003"/>
    <n v="0.196732820659136"/>
    <n v="5420.5134883515502"/>
    <n v="150.443685291262"/>
    <n v="23.1748471751248"/>
    <n v="214.41043309405899"/>
    <n v="5547"/>
    <n v="44974.125335648103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27759"/>
    <x v="0"/>
    <x v="1"/>
    <n v="10"/>
    <n v="5.1866997620809103"/>
    <n v="2.42872442556085"/>
    <n v="108.505200340759"/>
    <n v="1.56171340923182E-4"/>
    <n v="16.628867400400299"/>
    <n v="20.120573985009401"/>
    <n v="36.7495975567507"/>
    <n v="97271.012614996798"/>
    <n v="8195.5534208934696"/>
    <n v="1183.6691534046699"/>
    <n v="32.168046363042002"/>
    <n v="0.263059303129624"/>
    <n v="19716.482158066101"/>
    <n v="510.29095937567899"/>
    <n v="171.80359404345299"/>
    <n v="528.96558959437903"/>
    <n v="7743.8726420216299"/>
    <n v="44974.121006944399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28125"/>
    <x v="1"/>
    <x v="1"/>
    <n v="10"/>
    <n v="0.72797903005797304"/>
    <n v="0.46598306072492401"/>
    <n v="19.9991650976716"/>
    <n v="3.4086985930881003E-4"/>
    <n v="2.5165597359603402"/>
    <n v="11.708952664464899"/>
    <n v="14.225853270284601"/>
    <n v="97148.1671774969"/>
    <n v="8164.5427945731299"/>
    <n v="1205.0513220366199"/>
    <n v="33.875290148772599"/>
    <n v="0.28886093770070098"/>
    <n v="4165.0201751777904"/>
    <n v="109.406280789978"/>
    <n v="59.725877030740399"/>
    <n v="142.405268613283"/>
    <n v="1679.75146617935"/>
    <n v="44974.121099536998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28490"/>
    <x v="2"/>
    <x v="1"/>
    <n v="10"/>
    <n v="1.34804498942663"/>
    <n v="0.63458245136130198"/>
    <n v="33.7589699574646"/>
    <n v="2.1309896127978299E-5"/>
    <n v="14.399164212738"/>
    <n v="21.807132481685102"/>
    <n v="36.206318004319201"/>
    <n v="96936.467123379305"/>
    <n v="8169.1043274211397"/>
    <n v="1163.1428191929399"/>
    <n v="33.683063456564597"/>
    <n v="0.29500040804376398"/>
    <n v="5107.8239119045802"/>
    <n v="136.43437533228101"/>
    <n v="53.477983820628801"/>
    <n v="112.399574692737"/>
    <n v="2029.4734582082899"/>
    <n v="44974.121192129598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28855"/>
    <x v="3"/>
    <x v="1"/>
    <n v="10"/>
    <n v="2.5872377481981799"/>
    <n v="0.774149642706223"/>
    <n v="36.700424494351097"/>
    <n v="1.4698145411554001E-3"/>
    <n v="2.76402784178156"/>
    <n v="12.956046613035999"/>
    <n v="15.7215442693588"/>
    <n v="96637.670514486803"/>
    <n v="8121.0000346289398"/>
    <n v="1100.1384761516199"/>
    <n v="29.7163493226188"/>
    <n v="0.27210476360978397"/>
    <n v="2808.5986616303298"/>
    <n v="67.281310849560199"/>
    <n v="59.067249617372902"/>
    <n v="101.420377450804"/>
    <n v="1035.42272468186"/>
    <n v="44974.121296296304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29220"/>
    <x v="4"/>
    <x v="1"/>
    <n v="10"/>
    <n v="1.4367523921062"/>
    <n v="0.64992440076599001"/>
    <n v="26.2947301508277"/>
    <n v="3.8825928867098199E-4"/>
    <n v="22.931612063036699"/>
    <n v="20.226617993302401"/>
    <n v="43.158618315627798"/>
    <n v="96442.768020820804"/>
    <n v="8133.69817816257"/>
    <n v="1251.5027353293999"/>
    <n v="34.279726074495002"/>
    <n v="0.34461156271891502"/>
    <n v="6317.6725436873803"/>
    <n v="168.200566610973"/>
    <n v="66.570400624474999"/>
    <n v="139.10126849298101"/>
    <n v="2555.5607971064301"/>
    <n v="44974.121388888903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29586"/>
    <x v="5"/>
    <x v="1"/>
    <n v="10"/>
    <n v="1.57540926440358"/>
    <n v="0.74027328454896801"/>
    <n v="21.0516446151446"/>
    <n v="3.4290227605546301E-4"/>
    <n v="14.980206589555401"/>
    <n v="23.474244528218399"/>
    <n v="38.454794020049803"/>
    <n v="96267.261542373002"/>
    <n v="8115.7992199299497"/>
    <n v="1302.9885629143"/>
    <n v="35.4410319165194"/>
    <n v="0.30896226261153997"/>
    <n v="6619.7411460245503"/>
    <n v="178.23444435801599"/>
    <n v="66.740083590863094"/>
    <n v="182.577790737778"/>
    <n v="2702.3749414091699"/>
    <n v="44974.121481481503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29951"/>
    <x v="6"/>
    <x v="1"/>
    <n v="10"/>
    <n v="0.96829816615296804"/>
    <n v="0.539219870568869"/>
    <n v="26.0557218028836"/>
    <n v="8.2129524629051396E-5"/>
    <n v="29.109625140038801"/>
    <n v="16.240444998008201"/>
    <n v="45.350152267571701"/>
    <n v="95935.146467191604"/>
    <n v="8091.1845635096597"/>
    <n v="1095.2931203032899"/>
    <n v="30.6136683365599"/>
    <n v="0.21996609373991799"/>
    <n v="4350.1559335079701"/>
    <n v="116.495694845331"/>
    <n v="24.197176245460199"/>
    <n v="128.13877411063601"/>
    <n v="1773.88967833167"/>
    <n v="44974.121585648201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0316"/>
    <x v="7"/>
    <x v="1"/>
    <n v="10"/>
    <n v="0.283318291494013"/>
    <n v="0.39175046845817002"/>
    <n v="0"/>
    <n v="6.1044083823596498E-4"/>
    <n v="2.63972784065025"/>
    <n v="21.189552723134401"/>
    <n v="23.829891004622901"/>
    <n v="95610.731542298498"/>
    <n v="8039.3082003932996"/>
    <n v="1188.5121777235499"/>
    <n v="32.189651465288499"/>
    <n v="0.19223235916013701"/>
    <n v="4339.1703441944401"/>
    <n v="113.909095453445"/>
    <n v="32.473443210356898"/>
    <n v="172.535930366244"/>
    <n v="1752.4689158654301"/>
    <n v="44974.121678240699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0681"/>
    <x v="8"/>
    <x v="1"/>
    <n v="10"/>
    <n v="1.61737822495491"/>
    <n v="0.70414927020923301"/>
    <n v="36.559537218525001"/>
    <n v="2.8828687104479902E-4"/>
    <n v="3.4013719889296499"/>
    <n v="14.670661260225399"/>
    <n v="18.072321536026099"/>
    <n v="95400.030538272404"/>
    <n v="8015.7381037421701"/>
    <n v="1100.8351199501101"/>
    <n v="30.0410588354097"/>
    <n v="0.24880973443468599"/>
    <n v="4224.3849382157396"/>
    <n v="106.669841465632"/>
    <n v="36.0710557034771"/>
    <n v="108.004525401623"/>
    <n v="1622.52140172588"/>
    <n v="44974.121770833299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1047"/>
    <x v="9"/>
    <x v="1"/>
    <n v="10"/>
    <n v="1.1847006867278"/>
    <n v="0.696410863153761"/>
    <n v="7.5761539799142197"/>
    <n v="4.4382630734158299E-4"/>
    <n v="7.8859099901252598"/>
    <n v="25.908997325621399"/>
    <n v="33.795351142054002"/>
    <n v="95284.597795840993"/>
    <n v="8025.8776946913404"/>
    <n v="1392.11154816216"/>
    <n v="39.401077666311998"/>
    <n v="0.34039860592707999"/>
    <n v="8504.8165116528198"/>
    <n v="233.57073133690699"/>
    <n v="94.894877649897794"/>
    <n v="209.76853556108099"/>
    <n v="3556.30950132015"/>
    <n v="44974.121874999997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1412"/>
    <x v="10"/>
    <x v="1"/>
    <n v="10"/>
    <n v="0.45216739336818601"/>
    <n v="0.45216803432869102"/>
    <n v="2.3314416216306801"/>
    <n v="2.9354736715192899E-3"/>
    <n v="2.8313704494284302"/>
    <n v="21.5368621341634"/>
    <n v="24.371168057263301"/>
    <n v="95075.206757886597"/>
    <n v="7999.0409394651697"/>
    <n v="1174.1015910455201"/>
    <n v="33.3078626587101"/>
    <n v="0.22827748450464899"/>
    <n v="5248.2101323307397"/>
    <n v="138.135079411265"/>
    <n v="39.909014556196198"/>
    <n v="183.78524090353699"/>
    <n v="2123.3032986939702"/>
    <n v="44974.121967592597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1777"/>
    <x v="11"/>
    <x v="1"/>
    <n v="10"/>
    <n v="2.3667837353501699"/>
    <n v="0.94001116657371797"/>
    <n v="44.127728310451602"/>
    <n v="1.11936184416344E-3"/>
    <n v="13.7193944467964"/>
    <n v="18.463274290307801"/>
    <n v="32.183788098948398"/>
    <n v="94910.657170593302"/>
    <n v="7994.6455340033499"/>
    <n v="1328.7330704685701"/>
    <n v="37.245511255729603"/>
    <n v="0.35851789821344299"/>
    <n v="8077.7751540188201"/>
    <n v="211.20270813947999"/>
    <n v="88.327135536906397"/>
    <n v="167.84676771716499"/>
    <n v="3212.5115467158298"/>
    <n v="44974.122060185196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2142"/>
    <x v="12"/>
    <x v="1"/>
    <n v="10"/>
    <n v="1.36830050842382"/>
    <n v="0.717299712392099"/>
    <n v="16.597875429078801"/>
    <n v="1.21795135528294E-4"/>
    <n v="11.4483466661537"/>
    <n v="24.041021094561899"/>
    <n v="35.489489555851101"/>
    <n v="94739.265507352597"/>
    <n v="7984.8630026902301"/>
    <n v="1277.87021757971"/>
    <n v="34.199420650074501"/>
    <n v="0.29471925405543198"/>
    <n v="6630.1280568679203"/>
    <n v="171.71086255506"/>
    <n v="48.461850604724901"/>
    <n v="176.62800903663799"/>
    <n v="2616.5160312236499"/>
    <n v="44974.122164351902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2508"/>
    <x v="13"/>
    <x v="1"/>
    <n v="10"/>
    <n v="0.20751335253621001"/>
    <n v="0.23857374303994799"/>
    <n v="0"/>
    <n v="6.6301087389186298E-9"/>
    <n v="44.6489906930885"/>
    <n v="35.114735878077497"/>
    <n v="79.763726577796106"/>
    <n v="94305.356970096094"/>
    <n v="7985.4339056807903"/>
    <n v="830.20625589036797"/>
    <n v="24.272480975534702"/>
    <n v="0.20987088420229999"/>
    <n v="1996.00371107919"/>
    <n v="59.551810941514297"/>
    <n v="7.5927853913699801"/>
    <n v="78.8098980924361"/>
    <n v="902.74357547871"/>
    <n v="44974.1222569444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2873"/>
    <x v="14"/>
    <x v="1"/>
    <n v="10"/>
    <n v="1.6444590852474901"/>
    <n v="0.80582543092632197"/>
    <n v="45.536311629373202"/>
    <n v="2.6542654767525397E-4"/>
    <n v="4.1156419050389301"/>
    <n v="21.710746332981198"/>
    <n v="25.8266536645678"/>
    <n v="94100.043319952398"/>
    <n v="7914.0758197838004"/>
    <n v="1104.2582931776001"/>
    <n v="31.705698635156001"/>
    <n v="0.222996699531742"/>
    <n v="3538.0250198026301"/>
    <n v="93.045955000132096"/>
    <n v="44.593564586801797"/>
    <n v="138.60088866073599"/>
    <n v="1434.9313872876501"/>
    <n v="44974.122349537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3238"/>
    <x v="15"/>
    <x v="1"/>
    <n v="10"/>
    <n v="0.46119452557788299"/>
    <n v="0.41644201082754401"/>
    <n v="11.746150959061101"/>
    <n v="1.17962314973644E-4"/>
    <n v="3.6269293078585498"/>
    <n v="21.991960420749201"/>
    <n v="25.6190076909227"/>
    <n v="93903.951552233004"/>
    <n v="7898.8421122308"/>
    <n v="1162.5090791293401"/>
    <n v="32.552810177085902"/>
    <n v="0.25664761276614101"/>
    <n v="4687.8767160335701"/>
    <n v="126.218888270276"/>
    <n v="34.928195634416902"/>
    <n v="150.56877135035401"/>
    <n v="1927.86863179326"/>
    <n v="44974.122453703698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3603"/>
    <x v="16"/>
    <x v="1"/>
    <n v="10"/>
    <n v="0.70541681671744405"/>
    <n v="0.46879878662049701"/>
    <n v="11.860055682338899"/>
    <n v="4.26899315353213E-4"/>
    <n v="5.7768892567240897"/>
    <n v="18.728322385005701"/>
    <n v="24.505638541045101"/>
    <n v="93792.853672412995"/>
    <n v="7890.8590668094002"/>
    <n v="1258.8413593340499"/>
    <n v="34.003724983138703"/>
    <n v="0.31638311162214999"/>
    <n v="5478.2906049658004"/>
    <n v="145.204932645534"/>
    <n v="55.877480465097101"/>
    <n v="151.37729119866401"/>
    <n v="2204.5184344179702"/>
    <n v="44974.122546296298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3969"/>
    <x v="17"/>
    <x v="1"/>
    <n v="10"/>
    <n v="0.87455075637569002"/>
    <n v="0.458694784071768"/>
    <n v="22.519468512459198"/>
    <n v="3.1845760397888499E-4"/>
    <n v="7.6451193675682099"/>
    <n v="16.204944095230498"/>
    <n v="23.8503819204027"/>
    <n v="93626.193597687394"/>
    <n v="7875.8631978684398"/>
    <n v="1130.67381577931"/>
    <n v="31.732080617562801"/>
    <n v="0.23761606262343599"/>
    <n v="3843.2798014477899"/>
    <n v="97.307397737371204"/>
    <n v="40.844989042488898"/>
    <n v="106.984148156998"/>
    <n v="1479.7846100019201"/>
    <n v="44974.122650463003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4334"/>
    <x v="18"/>
    <x v="1"/>
    <n v="10"/>
    <n v="0.58066834093400099"/>
    <n v="0.376183134815256"/>
    <n v="5.6578634773910199"/>
    <n v="8.5352047122836696E-4"/>
    <n v="2.2674831400928799"/>
    <n v="10.734718845698699"/>
    <n v="13.0030555062628"/>
    <n v="93498.855283667304"/>
    <n v="7856.1343120965803"/>
    <n v="1214.4397109204299"/>
    <n v="32.017980874052"/>
    <n v="0.276385947892414"/>
    <n v="4390.9539206222498"/>
    <n v="112.61425186052099"/>
    <n v="51.307940740978701"/>
    <n v="144.15692331176899"/>
    <n v="1729.0542071050199"/>
    <n v="44974.122743055603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4699"/>
    <x v="19"/>
    <x v="1"/>
    <n v="10"/>
    <n v="1.10748092220938"/>
    <n v="0.56567495511322796"/>
    <n v="16.824510108869699"/>
    <n v="1.2543323970248799E-5"/>
    <n v="32.984145700402202"/>
    <n v="15.2878330227538"/>
    <n v="48.271991266480001"/>
    <n v="93295.941264863199"/>
    <n v="7874.2735224991502"/>
    <n v="1198.40099067799"/>
    <n v="32.767413819278602"/>
    <n v="0.28822287030254901"/>
    <n v="5910.1644570735498"/>
    <n v="158.52830010620301"/>
    <n v="42.976745182111401"/>
    <n v="128.45955775840201"/>
    <n v="2379.3817539203101"/>
    <n v="44974.122835648202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5064"/>
    <x v="20"/>
    <x v="1"/>
    <n v="10"/>
    <n v="1.36976223312958"/>
    <n v="0.56913854656737894"/>
    <n v="39.186842307240703"/>
    <n v="9.3057337573783204E-5"/>
    <n v="26.302523320352201"/>
    <n v="10.58741873396"/>
    <n v="36.890035111649702"/>
    <n v="92986.948043117998"/>
    <n v="7832.0166435853798"/>
    <n v="928.88492141207405"/>
    <n v="25.1517208768486"/>
    <n v="0.19941124071355501"/>
    <n v="1890.63153746894"/>
    <n v="43.592124610658303"/>
    <n v="20.468534840621601"/>
    <n v="63.437497847687901"/>
    <n v="663.43670127902305"/>
    <n v="44974.122939814799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5430"/>
    <x v="21"/>
    <x v="1"/>
    <n v="10"/>
    <n v="0.62796177027371303"/>
    <n v="0.39570189151984198"/>
    <n v="12.197064928638101"/>
    <n v="3.4260881674011903E-5"/>
    <n v="17.132786282765899"/>
    <n v="20.541953899386701"/>
    <n v="37.674774443034302"/>
    <n v="92788.649022416401"/>
    <n v="7816.2279288280097"/>
    <n v="1099.3233264658199"/>
    <n v="28.036764989636598"/>
    <n v="0.25568232910953398"/>
    <n v="3352.8044231531098"/>
    <n v="86.085322437380995"/>
    <n v="29.938084184599699"/>
    <n v="106.17060836637199"/>
    <n v="1310.22240468063"/>
    <n v="44974.123032407399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5795"/>
    <x v="22"/>
    <x v="1"/>
    <n v="10"/>
    <n v="0.648533493133712"/>
    <n v="0.41032170326467099"/>
    <n v="10.8613634484886"/>
    <n v="1.4349086402794701E-7"/>
    <n v="21.4088954280999"/>
    <n v="23.253656734741799"/>
    <n v="44.6625523063326"/>
    <n v="92675.810903638907"/>
    <n v="7816.2385094560896"/>
    <n v="1170.80681059371"/>
    <n v="31.737163126231099"/>
    <n v="0.31047692377385999"/>
    <n v="4208.0918124714599"/>
    <n v="112.867507467"/>
    <n v="51.354344484326603"/>
    <n v="121.11804001887801"/>
    <n v="1688.3959798875601"/>
    <n v="44974.123124999998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6160"/>
    <x v="23"/>
    <x v="1"/>
    <n v="10"/>
    <n v="1.0464743142472299"/>
    <n v="0.49952010524107798"/>
    <n v="16.097201337912502"/>
    <n v="1.6910395725568598E-5"/>
    <n v="29.040352652726401"/>
    <n v="22.485951256383"/>
    <n v="51.526320819505202"/>
    <n v="92308.131334637001"/>
    <n v="7786.6118681581602"/>
    <n v="885.46090929107095"/>
    <n v="23.600563838358799"/>
    <n v="0.192470600670921"/>
    <n v="2311.9682596113498"/>
    <n v="58.925712626700303"/>
    <n v="12.718401221096499"/>
    <n v="84.221492265035707"/>
    <n v="896.49376660014605"/>
    <n v="44974.123229166697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6525"/>
    <x v="24"/>
    <x v="1"/>
    <n v="10"/>
    <n v="0.73888281311704196"/>
    <n v="0.50387595100223004"/>
    <n v="22.894617834003299"/>
    <n v="3.0520351653858099E-4"/>
    <n v="9.1602706585245901"/>
    <n v="22.514856551030601"/>
    <n v="31.6754324130717"/>
    <n v="92153.648486867896"/>
    <n v="7755.4153372176697"/>
    <n v="1172.1699587502601"/>
    <n v="31.245936758899301"/>
    <n v="0.27143249293251198"/>
    <n v="4768.4653807683799"/>
    <n v="125.96437605726101"/>
    <n v="53.558092986703301"/>
    <n v="140.06220008545299"/>
    <n v="1926.03765893061"/>
    <n v="44974.123321759304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6891"/>
    <x v="25"/>
    <x v="1"/>
    <n v="10"/>
    <n v="0.96410143330531595"/>
    <n v="0.52759171076172895"/>
    <n v="13.828946336848301"/>
    <n v="2.3014096273486301E-4"/>
    <n v="16.214711005221499"/>
    <n v="17.594727225494498"/>
    <n v="33.809668371678697"/>
    <n v="92101.062508613395"/>
    <n v="7757.8683363211403"/>
    <n v="1262.73628029459"/>
    <n v="34.4670529692565"/>
    <n v="0.32960530743634697"/>
    <n v="5862.8155799431297"/>
    <n v="156.72338043451001"/>
    <n v="66.379586170476102"/>
    <n v="154.655079561534"/>
    <n v="2373.54836899666"/>
    <n v="44974.123414351903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7256"/>
    <x v="26"/>
    <x v="1"/>
    <n v="10"/>
    <n v="0.880382196697576"/>
    <n v="0.48993011407769199"/>
    <n v="11.1506256672718"/>
    <n v="2.9974372014766898E-4"/>
    <n v="10.7179998889481"/>
    <n v="32.500472485398099"/>
    <n v="43.218772118066397"/>
    <n v="91864.640286136404"/>
    <n v="7744.8890256120503"/>
    <n v="918.40675981126503"/>
    <n v="24.348665010742199"/>
    <n v="0.27478100984858"/>
    <n v="3284.6148775820898"/>
    <n v="77.796975599660101"/>
    <n v="36.3236055041098"/>
    <n v="98.458026046140006"/>
    <n v="1191.95481054111"/>
    <n v="44974.1235185185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7621"/>
    <x v="27"/>
    <x v="1"/>
    <n v="10"/>
    <n v="1.5434838887197899"/>
    <n v="0.72872001556472499"/>
    <n v="26.522491766907599"/>
    <n v="3.88037774844362E-4"/>
    <n v="10.2734026665313"/>
    <n v="20.478612436506602"/>
    <n v="30.752403140812799"/>
    <n v="91813.227073801099"/>
    <n v="7732.4305465522102"/>
    <n v="1293.5599722782499"/>
    <n v="35.858988948862397"/>
    <n v="0.34425931795457498"/>
    <n v="6682.8622503392198"/>
    <n v="180.45192429014099"/>
    <n v="82.145897840604405"/>
    <n v="171.83227551481201"/>
    <n v="2731.9226817684898"/>
    <n v="44974.123611111099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7986"/>
    <x v="28"/>
    <x v="1"/>
    <n v="10"/>
    <n v="0.96137410716919802"/>
    <n v="0.49141728896328601"/>
    <n v="12.4076012394738"/>
    <n v="8.2311359348335802E-5"/>
    <n v="24.146570564743399"/>
    <n v="17.495467660468599"/>
    <n v="41.642120536571298"/>
    <n v="91605.779679296902"/>
    <n v="7724.3893515929503"/>
    <n v="1108.8969541035899"/>
    <n v="28.944600782972699"/>
    <n v="0.22567270617462901"/>
    <n v="4189.1116015273701"/>
    <n v="105.234445575021"/>
    <n v="18.7145691685553"/>
    <n v="114.922183550875"/>
    <n v="1598.25565545463"/>
    <n v="44974.123715277798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8352"/>
    <x v="29"/>
    <x v="1"/>
    <n v="10"/>
    <n v="0.72280107331569798"/>
    <n v="0.42225547472155101"/>
    <n v="10.4789186616722"/>
    <n v="2.67965009237817E-4"/>
    <n v="1.8222850665191499"/>
    <n v="10.002187353206301"/>
    <n v="11.824740384734699"/>
    <n v="91497.558779127707"/>
    <n v="7686.7682304636301"/>
    <n v="1141.3929872880601"/>
    <n v="29.566101004943398"/>
    <n v="0.21467969604449499"/>
    <n v="3093.99511664806"/>
    <n v="78.580380298789905"/>
    <n v="37.728758348002799"/>
    <n v="131.16634116268199"/>
    <n v="1210.66362052059"/>
    <n v="44974.123807870397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8717"/>
    <x v="30"/>
    <x v="1"/>
    <n v="10"/>
    <n v="0.40619788514455801"/>
    <n v="0.37929461776366902"/>
    <n v="1.9827506539439499"/>
    <n v="4.8414254038496803E-5"/>
    <n v="17.180979893748301"/>
    <n v="29.7290152807665"/>
    <n v="46.910043588768801"/>
    <n v="91355.975296869001"/>
    <n v="7711.0639508724498"/>
    <n v="1158.62314684274"/>
    <n v="31.810515947184999"/>
    <n v="0.28404593501665798"/>
    <n v="5176.6256791421001"/>
    <n v="136.272712351427"/>
    <n v="40.925034927095297"/>
    <n v="125.632528334165"/>
    <n v="2043.0500918694499"/>
    <n v="44974.123912037001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9082"/>
    <x v="31"/>
    <x v="1"/>
    <n v="10"/>
    <n v="1.1542489914120799"/>
    <n v="0.50987446633919797"/>
    <n v="25.731367320584798"/>
    <n v="7.8870003131244898E-4"/>
    <n v="4.3127563500664996"/>
    <n v="17.6545433544619"/>
    <n v="21.968088404559701"/>
    <n v="91240.110686076703"/>
    <n v="7676.6838865250702"/>
    <n v="1134.7006797911599"/>
    <n v="30.8753492249865"/>
    <n v="0.27962845962218902"/>
    <n v="3164.8369763027499"/>
    <n v="81.8084400898545"/>
    <n v="59.707544575113097"/>
    <n v="110.899354873475"/>
    <n v="1258.07698405255"/>
    <n v="44974.124004629601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9447"/>
    <x v="32"/>
    <x v="1"/>
    <n v="10"/>
    <n v="0.69728105997448697"/>
    <n v="0.518984451104891"/>
    <n v="12.4932781143892"/>
    <n v="4.0419942154960101E-5"/>
    <n v="6.9958576968973896"/>
    <n v="28.0166957749041"/>
    <n v="35.012593891743698"/>
    <n v="91134.517902150197"/>
    <n v="7683.3219953506295"/>
    <n v="1227.11772638145"/>
    <n v="34.548275878953199"/>
    <n v="0.35698587288113998"/>
    <n v="5765.3950886972898"/>
    <n v="159.06796490243499"/>
    <n v="59.185670397263799"/>
    <n v="155.50784337053699"/>
    <n v="2387.6876432952899"/>
    <n v="44974.124108796299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39813"/>
    <x v="33"/>
    <x v="1"/>
    <n v="10"/>
    <n v="1.54259047832935"/>
    <n v="0.59021037945091603"/>
    <n v="26.441321052523499"/>
    <n v="1.47729191137633E-5"/>
    <n v="5.8764755271828299"/>
    <n v="18.615416376547302"/>
    <n v="24.491906676649201"/>
    <n v="90969.732285348902"/>
    <n v="7657.6391739012397"/>
    <n v="1144.5658418768801"/>
    <n v="31.149469958113102"/>
    <n v="0.26402068646402199"/>
    <n v="3858.5673050125702"/>
    <n v="100.48783680770801"/>
    <n v="35.444434519489"/>
    <n v="117.69698905214101"/>
    <n v="1529.7955173350699"/>
    <n v="44974.124201388899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40178"/>
    <x v="34"/>
    <x v="1"/>
    <n v="10"/>
    <n v="0.62090659242322999"/>
    <n v="0.37784077467453298"/>
    <n v="16.0810398242368"/>
    <n v="7.3291022208683094E-5"/>
    <n v="13.5234671402283"/>
    <n v="20.173598478811499"/>
    <n v="33.697138910062002"/>
    <n v="90859.922114820802"/>
    <n v="7658.1056159894097"/>
    <n v="1183.34087936938"/>
    <n v="31.4100563789872"/>
    <n v="0.32021260283761799"/>
    <n v="4245.1398683530797"/>
    <n v="108.31619799419499"/>
    <n v="51.319207042213797"/>
    <n v="108.559820979834"/>
    <n v="1640.1331100211301"/>
    <n v="44974.124305555597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40543"/>
    <x v="35"/>
    <x v="1"/>
    <n v="10"/>
    <n v="2.0567754831463598"/>
    <n v="0.64620873227926501"/>
    <n v="45.3698742388355"/>
    <n v="3.1294622810334903E-5"/>
    <n v="13.2383575914884"/>
    <n v="16.7822621120979"/>
    <n v="30.020650998209099"/>
    <n v="90603.179929611593"/>
    <n v="7629.4277395444396"/>
    <n v="829.56898474206196"/>
    <n v="21.497263293448501"/>
    <n v="0.28861945476031398"/>
    <n v="1325.63414790874"/>
    <n v="30.454543229951799"/>
    <n v="35.040573328176997"/>
    <n v="43.610985541568901"/>
    <n v="454.19408730544302"/>
    <n v="44974.124398148102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40908"/>
    <x v="36"/>
    <x v="1"/>
    <n v="10"/>
    <n v="0.51478799074543702"/>
    <n v="0.35087997179829999"/>
    <n v="4.8731030346936501"/>
    <n v="4.4079796467264601E-4"/>
    <n v="6.2047871049911398"/>
    <n v="16.278166077707901"/>
    <n v="22.483393980663699"/>
    <n v="90510.959195979798"/>
    <n v="7615.5800417742603"/>
    <n v="1158.66952255928"/>
    <n v="30.0498087887091"/>
    <n v="0.31490777167779499"/>
    <n v="3743.8913085767499"/>
    <n v="96.126599725392495"/>
    <n v="62.577555693641699"/>
    <n v="124.64943347745999"/>
    <n v="1483.6588760557099"/>
    <n v="44974.124490740702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41274"/>
    <x v="37"/>
    <x v="1"/>
    <n v="10"/>
    <n v="0.75480489998148903"/>
    <n v="0.46212883023609302"/>
    <n v="16.5132005999786"/>
    <n v="1.47920502087492E-4"/>
    <n v="12.615409757736799"/>
    <n v="22.752788592309599"/>
    <n v="35.3683462705484"/>
    <n v="90440.551203371797"/>
    <n v="7624.6898028205696"/>
    <n v="1117.3413301307401"/>
    <n v="31.103165989800601"/>
    <n v="0.36633462271317602"/>
    <n v="4581.9494762234599"/>
    <n v="121.707097851101"/>
    <n v="55.725988683167103"/>
    <n v="116.76832832100899"/>
    <n v="1849.4757960734401"/>
    <n v="44974.124583333301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41639"/>
    <x v="38"/>
    <x v="1"/>
    <n v="10"/>
    <n v="1.28906636009042"/>
    <n v="0.55774115249081502"/>
    <n v="23.877402444579602"/>
    <n v="2.65213425142269E-5"/>
    <n v="10.6629412621895"/>
    <n v="25.899541632212198"/>
    <n v="36.562509415744202"/>
    <n v="90275.936180246106"/>
    <n v="7611.4712303984898"/>
    <n v="1074.45759133041"/>
    <n v="28.867708273025102"/>
    <n v="0.29629896634062602"/>
    <n v="3417.2592243128902"/>
    <n v="88.478336550969203"/>
    <n v="33.940203285435103"/>
    <n v="104.551086319799"/>
    <n v="1343.05541146939"/>
    <n v="44974.124675925901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42004"/>
    <x v="39"/>
    <x v="1"/>
    <n v="10"/>
    <n v="1.2519416188808801"/>
    <n v="0.49606399299231602"/>
    <n v="18.728303009838701"/>
    <n v="8.7629572580475799E-9"/>
    <n v="13.647192306000299"/>
    <n v="20.188194372467098"/>
    <n v="33.835386687230297"/>
    <n v="90158.884187364602"/>
    <n v="7599.5405399331603"/>
    <n v="1142.52625476039"/>
    <n v="29.124633890128798"/>
    <n v="0.30820338974890599"/>
    <n v="3304.55462879171"/>
    <n v="85.858384516167007"/>
    <n v="38.773823662722101"/>
    <n v="103.638678916716"/>
    <n v="1295.10118455064"/>
    <n v="44974.124768518501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42369"/>
    <x v="40"/>
    <x v="1"/>
    <n v="10"/>
    <n v="0.77430144120377498"/>
    <n v="0.40434086651383799"/>
    <n v="5.92242923877913"/>
    <n v="2.1397087467369201E-6"/>
    <n v="8.9756780778199197"/>
    <n v="28.052938286457302"/>
    <n v="37.028618503986003"/>
    <n v="89879.415382272695"/>
    <n v="7574.7291101310302"/>
    <n v="1037.1731401434099"/>
    <n v="27.228962388870301"/>
    <n v="0.191422779241716"/>
    <n v="2755.1596002978199"/>
    <n v="74.756289218754603"/>
    <n v="14.934153708578"/>
    <n v="105.780362240694"/>
    <n v="1138.5760845202201"/>
    <n v="44974.1248611111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42735"/>
    <x v="41"/>
    <x v="1"/>
    <n v="10"/>
    <n v="0.73466228428721103"/>
    <n v="0.437041887113505"/>
    <n v="8.0643302051289503"/>
    <n v="1.11607112033268E-4"/>
    <n v="10.5505816584502"/>
    <n v="26.048062784102999"/>
    <n v="36.598756049665198"/>
    <n v="89790.958424529294"/>
    <n v="7568.4484093804003"/>
    <n v="1126.01670327134"/>
    <n v="30.807357731619799"/>
    <n v="0.30455871043947802"/>
    <n v="3908.7925435215602"/>
    <n v="97.100118805186099"/>
    <n v="55.092921291336602"/>
    <n v="121.701203094246"/>
    <n v="1471.9903738701901"/>
    <n v="44974.1249537037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43100"/>
    <x v="42"/>
    <x v="1"/>
    <n v="10"/>
    <n v="1.04184086044753"/>
    <n v="0.45215899453971498"/>
    <n v="23.848306078282"/>
    <n v="5.1708393902325703E-6"/>
    <n v="21.3985525576452"/>
    <n v="17.290717919614799"/>
    <n v="38.689275648099397"/>
    <n v="89632.0990996529"/>
    <n v="7556.7882487487004"/>
    <n v="1130.0942387176699"/>
    <n v="28.526545946936501"/>
    <n v="0.29063794948524002"/>
    <n v="3868.34440107509"/>
    <n v="95.884743338672607"/>
    <n v="37.650307766632103"/>
    <n v="99.903474432595104"/>
    <n v="1459.6648463680699"/>
    <n v="44974.1250462963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43465"/>
    <x v="43"/>
    <x v="1"/>
    <n v="10"/>
    <n v="1.5367298473547899"/>
    <n v="0.70763151673500901"/>
    <n v="13.2099344129262"/>
    <n v="6.8899566876342699E-4"/>
    <n v="6.7376708671674699"/>
    <n v="24.8042765804731"/>
    <n v="31.542636443309402"/>
    <n v="89586.612044434005"/>
    <n v="7549.4449177156903"/>
    <n v="1318.72856033522"/>
    <n v="35.600467110240103"/>
    <n v="0.350768749214947"/>
    <n v="7132.5489267063003"/>
    <n v="190.08167275434801"/>
    <n v="96.973103976862802"/>
    <n v="189.335295073434"/>
    <n v="2895.80312104922"/>
    <n v="44974.1251388889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43830"/>
    <x v="44"/>
    <x v="1"/>
    <n v="10"/>
    <n v="1.14634822911636"/>
    <n v="0.632674027544745"/>
    <n v="16.078041476723499"/>
    <n v="1.05705530578841E-4"/>
    <n v="12.093498422105601"/>
    <n v="24.637234790808598"/>
    <n v="36.730838918444803"/>
    <n v="89490.588146660797"/>
    <n v="7548.2145069804401"/>
    <n v="1284.2528299908799"/>
    <n v="34.814891151646997"/>
    <n v="0.31501282978089701"/>
    <n v="7187.6935966749797"/>
    <n v="190.683275343063"/>
    <n v="56.857948640289798"/>
    <n v="180.98477970569999"/>
    <n v="2894.6347728331202"/>
    <n v="44974.125231481499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44196"/>
    <x v="45"/>
    <x v="1"/>
    <n v="10"/>
    <n v="0.54057058235265398"/>
    <n v="0.37154138514136298"/>
    <n v="12.886038739841499"/>
    <n v="1.63686018573833E-4"/>
    <n v="8.0446482749888197"/>
    <n v="22.4644082613565"/>
    <n v="30.509220222363901"/>
    <n v="89317.607379659501"/>
    <n v="7525.1588127552404"/>
    <n v="1066.35287661435"/>
    <n v="29.852546658391901"/>
    <n v="0.25547135014757399"/>
    <n v="3036.5564659660399"/>
    <n v="81.573389285755894"/>
    <n v="30.615580221265098"/>
    <n v="115.504917979751"/>
    <n v="1256.4337911873099"/>
    <n v="44974.125324074099"/>
  </r>
  <r>
    <s v="Current"/>
    <x v="0"/>
    <s v="ExpRangeReturnTypeFromHarvestSystemTypeFPatchNum10PatchTypefalse"/>
    <n v="168"/>
    <s v="ExpRange"/>
    <x v="1"/>
    <x v="3"/>
    <x v="4"/>
    <s v="false"/>
    <s v="ExpRangeReturnTypeFromHarvestSystemTypeFPatchNum10PatchTypefalse"/>
    <n v="44561"/>
    <x v="46"/>
    <x v="1"/>
    <n v="10"/>
    <n v="2.0506358767411501"/>
    <n v="0.63719569057174597"/>
    <n v="33.048492320095697"/>
    <n v="1.60904297225197E-4"/>
    <n v="1.4929333957825801"/>
    <n v="11.707179473197099"/>
    <n v="13.2002737732769"/>
    <n v="89154.971958701004"/>
    <n v="7492.9679140651597"/>
    <n v="1014.17951222033"/>
    <n v="26.9727096217797"/>
    <n v="0.250862114895333"/>
    <n v="2537.7911777480699"/>
    <n v="59.296305283915103"/>
    <n v="45.3290702183468"/>
    <n v="87.158467873029494"/>
    <n v="905.78850561934598"/>
    <n v="44974.125416666699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27759"/>
    <x v="0"/>
    <x v="1"/>
    <n v="20"/>
    <n v="252.07357549816399"/>
    <n v="47.575672833383997"/>
    <n v="190.01942389683899"/>
    <n v="4.0772774115512999E-9"/>
    <n v="5.0646462315583998"/>
    <n v="82.112098818063401"/>
    <n v="87.176745053699094"/>
    <n v="238412.86887705"/>
    <n v="21828.958009620601"/>
    <n v="1623.00923800994"/>
    <n v="44.507631165581898"/>
    <n v="0.22269882102421201"/>
    <n v="54126.155673674402"/>
    <n v="1374.74100344454"/>
    <n v="236.627400286876"/>
    <n v="1467.4570160697299"/>
    <n v="21462"/>
    <n v="44974.121435185203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28125"/>
    <x v="1"/>
    <x v="1"/>
    <n v="20"/>
    <n v="57.418834005348799"/>
    <n v="10.6816391754948"/>
    <n v="55.1001762322513"/>
    <n v="2.13610368032137E-5"/>
    <n v="4.3996707333088398"/>
    <n v="72.102940561777302"/>
    <n v="76.502632656122998"/>
    <n v="237688.152833595"/>
    <n v="21753.654933288799"/>
    <n v="1647.05540022127"/>
    <n v="44.422714638745198"/>
    <n v="0.264993582183637"/>
    <n v="14172.3721908143"/>
    <n v="361.08028235951002"/>
    <n v="89.6498796124948"/>
    <n v="348.698744181265"/>
    <n v="5571"/>
    <n v="44974.121631944399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28490"/>
    <x v="2"/>
    <x v="1"/>
    <n v="20"/>
    <n v="68.463370067114894"/>
    <n v="12.7491060860656"/>
    <n v="61.902182848855702"/>
    <n v="2.64355898440122E-8"/>
    <n v="5.3742168431289299"/>
    <n v="80.493927081915601"/>
    <n v="85.868143951480207"/>
    <n v="236852.55660007699"/>
    <n v="21686.218343839701"/>
    <n v="1524.1890576134799"/>
    <n v="42.809297790219802"/>
    <n v="0.24308226572611899"/>
    <n v="12373.1334037499"/>
    <n v="319.39268901891"/>
    <n v="69.457897775730601"/>
    <n v="321.46894732746398"/>
    <n v="5547"/>
    <n v="44974.121828703697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28855"/>
    <x v="3"/>
    <x v="1"/>
    <n v="20"/>
    <n v="82.472537539254901"/>
    <n v="15.575893839404699"/>
    <n v="61.446177145394898"/>
    <n v="5.5652065231184E-10"/>
    <n v="4.0297193845232897"/>
    <n v="99.667270203282598"/>
    <n v="103.696989588362"/>
    <n v="235849.17537159799"/>
    <n v="21609.979422663"/>
    <n v="1511.4943419998399"/>
    <n v="42.871185769388902"/>
    <n v="0.229754081702046"/>
    <n v="11529.686435494799"/>
    <n v="294.12571290485403"/>
    <n v="51.047788826393202"/>
    <n v="326.75982480267999"/>
    <n v="5547"/>
    <n v="44974.122013888897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29220"/>
    <x v="4"/>
    <x v="1"/>
    <n v="20"/>
    <n v="78.437704948751303"/>
    <n v="14.270714198536099"/>
    <n v="66.353511771649906"/>
    <n v="7.0889044867887303E-8"/>
    <n v="4.5111965280848896"/>
    <n v="66.076140790351502"/>
    <n v="70.587337389325398"/>
    <n v="235097.11724856601"/>
    <n v="21510.5381519654"/>
    <n v="1591.2925183106399"/>
    <n v="42.583579069603303"/>
    <n v="0.236551356045865"/>
    <n v="13333.493623202799"/>
    <n v="335.83804221751001"/>
    <n v="76.094699978602605"/>
    <n v="344.211566787484"/>
    <n v="5547"/>
    <n v="44974.122210648202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29586"/>
    <x v="5"/>
    <x v="1"/>
    <n v="20"/>
    <n v="55.350213522820198"/>
    <n v="10.3987914747247"/>
    <n v="27.427277800874901"/>
    <n v="1.9775589071952001E-4"/>
    <n v="5.4095889343250301"/>
    <n v="72.726441180318304"/>
    <n v="78.136227870534"/>
    <n v="234544.319771657"/>
    <n v="21467.878646739799"/>
    <n v="1640.0083487757599"/>
    <n v="43.542052619393203"/>
    <n v="0.26860593915303199"/>
    <n v="14636.083439010999"/>
    <n v="366.78515640010301"/>
    <n v="92.868885555478499"/>
    <n v="343.39941729968803"/>
    <n v="5571"/>
    <n v="44974.122418981497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29951"/>
    <x v="6"/>
    <x v="1"/>
    <n v="20"/>
    <n v="58.694674676052102"/>
    <n v="11.065739826012701"/>
    <n v="47.4529669693855"/>
    <n v="3.92367254777084E-5"/>
    <n v="3.4677446355366799"/>
    <n v="83.249547206957303"/>
    <n v="86.717331079219505"/>
    <n v="233749.05550356701"/>
    <n v="21405.802498143599"/>
    <n v="1599.40340732308"/>
    <n v="43.304242348221699"/>
    <n v="0.24603867031201401"/>
    <n v="13445.2180593311"/>
    <n v="341.86168440899201"/>
    <n v="74.408093115063906"/>
    <n v="348.188369086585"/>
    <n v="5547"/>
    <n v="44974.1226157407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0316"/>
    <x v="7"/>
    <x v="1"/>
    <n v="20"/>
    <n v="45.147290746050402"/>
    <n v="8.8526991528652896"/>
    <n v="16.004380287685201"/>
    <n v="1.66070946169559E-9"/>
    <n v="4.61029891709489"/>
    <n v="83.483121646367593"/>
    <n v="88.093420565123196"/>
    <n v="233168.946153778"/>
    <n v="21352.299568207502"/>
    <n v="1659.69772664283"/>
    <n v="44.238125193011598"/>
    <n v="0.25528417562229699"/>
    <n v="14870.822035261701"/>
    <n v="373.93286606463698"/>
    <n v="71.796277326142999"/>
    <n v="374.39648229515001"/>
    <n v="5547"/>
    <n v="44974.122812499998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0681"/>
    <x v="8"/>
    <x v="1"/>
    <n v="20"/>
    <n v="59.187808688653199"/>
    <n v="11.264158673798701"/>
    <n v="23.929108020717301"/>
    <n v="1.5296314134772399E-8"/>
    <n v="4.3396312043021101"/>
    <n v="85.600341239087996"/>
    <n v="89.939972458686498"/>
    <n v="232582.86646111999"/>
    <n v="21302.5780594514"/>
    <n v="1580.6422217468801"/>
    <n v="42.824909302663499"/>
    <n v="0.22723044064213799"/>
    <n v="13165.681501322801"/>
    <n v="334.60340914469998"/>
    <n v="56.694372971099"/>
    <n v="354.784779895344"/>
    <n v="5547"/>
    <n v="44974.123009259303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1047"/>
    <x v="9"/>
    <x v="1"/>
    <n v="20"/>
    <n v="38.157859331088098"/>
    <n v="7.53420577825562"/>
    <n v="13.623636776955699"/>
    <n v="3.9007961228634202E-9"/>
    <n v="3.5280197385763898"/>
    <n v="85.581636235664504"/>
    <n v="89.109655978141703"/>
    <n v="231964.43316910299"/>
    <n v="21247.134166531399"/>
    <n v="1703.5588300521499"/>
    <n v="45.703191448748797"/>
    <n v="0.25663874852266899"/>
    <n v="15673.7168714503"/>
    <n v="394.440095445878"/>
    <n v="87.858047479473001"/>
    <n v="394.09991624158801"/>
    <n v="5571"/>
    <n v="44974.123206018499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1412"/>
    <x v="10"/>
    <x v="1"/>
    <n v="20"/>
    <n v="45.808012358903298"/>
    <n v="8.7102839645680703"/>
    <n v="32.599084401631202"/>
    <n v="6.6176617723365106E-5"/>
    <n v="3.4023535207316198"/>
    <n v="77.637739938114905"/>
    <n v="81.040159635464207"/>
    <n v="231352.91093893099"/>
    <n v="21184.700605068399"/>
    <n v="1690.26362706646"/>
    <n v="44.873504510157701"/>
    <n v="0.27642802553485601"/>
    <n v="15664.2491348117"/>
    <n v="393.15679533692202"/>
    <n v="100.790905839437"/>
    <n v="371.369949306987"/>
    <n v="5547"/>
    <n v="44974.123414351903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1777"/>
    <x v="11"/>
    <x v="1"/>
    <n v="20"/>
    <n v="46.229516340167002"/>
    <n v="8.76137280004634"/>
    <n v="32.199716718928798"/>
    <n v="5.0838869015563004E-9"/>
    <n v="10.951647587765899"/>
    <n v="91.686602167611795"/>
    <n v="102.638249760462"/>
    <n v="230753.55698166799"/>
    <n v="21149.4127409963"/>
    <n v="1654.20931331154"/>
    <n v="44.763924951263697"/>
    <n v="0.28648369482749603"/>
    <n v="15050.6625245169"/>
    <n v="382.11272671733298"/>
    <n v="98.501877929756006"/>
    <n v="338.80771914833002"/>
    <n v="5547"/>
    <n v="44974.123611111099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2142"/>
    <x v="12"/>
    <x v="1"/>
    <n v="20"/>
    <n v="55.470166136924"/>
    <n v="10.638867848218"/>
    <n v="27.919922274480999"/>
    <n v="2.55633817680053E-8"/>
    <n v="3.6396678872656199"/>
    <n v="81.404133392323004"/>
    <n v="85.043801305152002"/>
    <n v="230187.35510445599"/>
    <n v="21082.320861591099"/>
    <n v="1622.1007309920899"/>
    <n v="43.2100102666368"/>
    <n v="0.23882551760605"/>
    <n v="13685.6154428671"/>
    <n v="349.74257962594999"/>
    <n v="66.378788373868602"/>
    <n v="377.78188142563101"/>
    <n v="5547"/>
    <n v="44974.123807870397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2508"/>
    <x v="13"/>
    <x v="1"/>
    <n v="20"/>
    <n v="57.125559388080703"/>
    <n v="10.828186676772599"/>
    <n v="44.769839763131202"/>
    <n v="5.5550297738325797E-6"/>
    <n v="4.2259931157070501"/>
    <n v="77.563657675431898"/>
    <n v="81.789656346168698"/>
    <n v="229598.01261158401"/>
    <n v="21027.800179670499"/>
    <n v="1569.85261208265"/>
    <n v="43.167323161835697"/>
    <n v="0.267397507108105"/>
    <n v="13301.846478372299"/>
    <n v="345.31875307605401"/>
    <n v="77.545041204296197"/>
    <n v="343.48053954110497"/>
    <n v="5571"/>
    <n v="44974.124004629601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2873"/>
    <x v="14"/>
    <x v="1"/>
    <n v="20"/>
    <n v="53.651803158601297"/>
    <n v="10.063182690626901"/>
    <n v="32.690349836465799"/>
    <n v="2.5470874881850201E-7"/>
    <n v="4.3348780758023802"/>
    <n v="75.085498461096805"/>
    <n v="79.420376791607893"/>
    <n v="229058.586895716"/>
    <n v="20974.932963785101"/>
    <n v="1652.1339198452799"/>
    <n v="44.280769620188501"/>
    <n v="0.262599017158473"/>
    <n v="14431.006451994699"/>
    <n v="361.36354540107499"/>
    <n v="91.950795648069601"/>
    <n v="353.07155931189999"/>
    <n v="5547"/>
    <n v="44974.124201388899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3238"/>
    <x v="15"/>
    <x v="1"/>
    <n v="20"/>
    <n v="65.483411805452107"/>
    <n v="12.3084230899508"/>
    <n v="46.318107032195599"/>
    <n v="2.4403746631647599E-9"/>
    <n v="3.9287228879629299"/>
    <n v="85.179173168163103"/>
    <n v="89.107896058566496"/>
    <n v="228448.13251694301"/>
    <n v="20928.7448929395"/>
    <n v="1550.3483835433401"/>
    <n v="42.030016200312701"/>
    <n v="0.229723462562921"/>
    <n v="12349.3806922146"/>
    <n v="312.83272352832"/>
    <n v="64.894211375625105"/>
    <n v="331.68130347235001"/>
    <n v="5547"/>
    <n v="44974.124398148102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3603"/>
    <x v="16"/>
    <x v="1"/>
    <n v="20"/>
    <n v="40.944736905939301"/>
    <n v="7.8667054312181603"/>
    <n v="38.006192863216697"/>
    <n v="6.8631935021362506E-8"/>
    <n v="6.0786427462599599"/>
    <n v="80.631480957281497"/>
    <n v="86.710123772173304"/>
    <n v="228078.268456141"/>
    <n v="20891.912923477099"/>
    <n v="1617.4644055971"/>
    <n v="43.827364052154998"/>
    <n v="0.291145043055893"/>
    <n v="13956.7722948438"/>
    <n v="361.154441360085"/>
    <n v="93.413567526408102"/>
    <n v="338.153864526657"/>
    <n v="5547"/>
    <n v="44974.1245949074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3969"/>
    <x v="17"/>
    <x v="1"/>
    <n v="20"/>
    <n v="50.543894874348197"/>
    <n v="9.5853038463786202"/>
    <n v="50.2967412747319"/>
    <n v="7.6326870104738204E-4"/>
    <n v="4.2077785122588898"/>
    <n v="74.201443571864203"/>
    <n v="78.409985352824194"/>
    <n v="227731.84839328201"/>
    <n v="20855.719608273001"/>
    <n v="1532.69466624197"/>
    <n v="42.5939266802527"/>
    <n v="0.25668668887227297"/>
    <n v="12320.8580814829"/>
    <n v="322.02115417365297"/>
    <n v="71.555717617437097"/>
    <n v="324.55075652428798"/>
    <n v="5571"/>
    <n v="44974.124780092599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4334"/>
    <x v="18"/>
    <x v="1"/>
    <n v="20"/>
    <n v="34.898734557136301"/>
    <n v="6.9414195099863996"/>
    <n v="18.001922774974801"/>
    <n v="1.24599632594711E-11"/>
    <n v="4.7615064675250096"/>
    <n v="88.322480628853398"/>
    <n v="93.083987096390899"/>
    <n v="227363.48132353599"/>
    <n v="20835.809880154899"/>
    <n v="1614.75864016476"/>
    <n v="43.523264313994602"/>
    <n v="0.26403166780043102"/>
    <n v="13615.7972591419"/>
    <n v="347.95830873236702"/>
    <n v="73.979777838967905"/>
    <n v="348.96805297882003"/>
    <n v="5547"/>
    <n v="44974.1249537037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4699"/>
    <x v="19"/>
    <x v="1"/>
    <n v="20"/>
    <n v="68.286248612782202"/>
    <n v="12.8332217296509"/>
    <n v="69.1004180978926"/>
    <n v="1.92613983338018E-7"/>
    <n v="6.3687875035456099"/>
    <n v="80.519397961844206"/>
    <n v="86.888185658003806"/>
    <n v="226729.29407195601"/>
    <n v="20772.558199682298"/>
    <n v="1457.0211493259101"/>
    <n v="41.226435774605498"/>
    <n v="0.22519052945616599"/>
    <n v="11007.242705436"/>
    <n v="291.56592577783198"/>
    <n v="59.099933170325698"/>
    <n v="307.48234977559702"/>
    <n v="5547"/>
    <n v="44974.1251388889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5064"/>
    <x v="20"/>
    <x v="1"/>
    <n v="20"/>
    <n v="63.049476018357502"/>
    <n v="11.733256860724"/>
    <n v="70.837979145573598"/>
    <n v="1.8841192051719899E-9"/>
    <n v="4.0746823391660003"/>
    <n v="70.6126840760313"/>
    <n v="74.687366417081407"/>
    <n v="226271.80305854001"/>
    <n v="20721.210958255699"/>
    <n v="1522.8764761764701"/>
    <n v="41.108450796591796"/>
    <n v="0.25127795050139001"/>
    <n v="11705.326276572399"/>
    <n v="296.75970691414"/>
    <n v="68.132913124978202"/>
    <n v="318.58261433532101"/>
    <n v="5547"/>
    <n v="44974.125335648103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5430"/>
    <x v="21"/>
    <x v="1"/>
    <n v="20"/>
    <n v="58.320700130660697"/>
    <n v="10.857931502840501"/>
    <n v="52.322132343370299"/>
    <n v="1.14082851365789E-5"/>
    <n v="4.2542081777348404"/>
    <n v="69.937053517496693"/>
    <n v="74.191273103516707"/>
    <n v="225884.80627783801"/>
    <n v="20684.596102102299"/>
    <n v="1590.68349845385"/>
    <n v="42.714381166519502"/>
    <n v="0.27179321837210502"/>
    <n v="13350.0327966472"/>
    <n v="334.54117707134901"/>
    <n v="99.087012872339997"/>
    <n v="314.11819025831801"/>
    <n v="5571"/>
    <n v="44974.125520833302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5795"/>
    <x v="22"/>
    <x v="1"/>
    <n v="20"/>
    <n v="50.629100658754702"/>
    <n v="9.6982585790101208"/>
    <n v="13.671720535461599"/>
    <n v="2.4068216230835299E-6"/>
    <n v="3.6630457834598702"/>
    <n v="75.420086641186799"/>
    <n v="79.0831348314683"/>
    <n v="225526.53128821301"/>
    <n v="20656.388255264599"/>
    <n v="1625.1228915759"/>
    <n v="43.476314222778697"/>
    <n v="0.26450508892364399"/>
    <n v="13802.795635578599"/>
    <n v="352.38604689392798"/>
    <n v="77.053619428372301"/>
    <n v="352.52573931351401"/>
    <n v="5547"/>
    <n v="44974.1257175926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6160"/>
    <x v="23"/>
    <x v="1"/>
    <n v="20"/>
    <n v="56.1225381139839"/>
    <n v="10.668639479695599"/>
    <n v="48.833128249410002"/>
    <n v="4.56104513656639E-6"/>
    <n v="4.1374685894836798"/>
    <n v="91.693409731844696"/>
    <n v="95.830882882373501"/>
    <n v="224938.15527784801"/>
    <n v="20620.841589411801"/>
    <n v="1553.99034781398"/>
    <n v="41.833206876857901"/>
    <n v="0.248568791687687"/>
    <n v="12291.2111043981"/>
    <n v="309.51893339542102"/>
    <n v="67.820429132047494"/>
    <n v="328.912054773855"/>
    <n v="5547"/>
    <n v="44974.125914351898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6525"/>
    <x v="24"/>
    <x v="1"/>
    <n v="20"/>
    <n v="48.599738434493098"/>
    <n v="9.3792387572879505"/>
    <n v="26.273227126025599"/>
    <n v="2.7545878242528799E-5"/>
    <n v="3.9694316074485401"/>
    <n v="104.743612936367"/>
    <n v="108.71307208969399"/>
    <n v="224391.33441285"/>
    <n v="20579.088418232601"/>
    <n v="1552.0739851784199"/>
    <n v="42.620217650542401"/>
    <n v="0.23112896733042099"/>
    <n v="12498.2372530187"/>
    <n v="323.040973997474"/>
    <n v="49.992748957018797"/>
    <n v="364.35350208445601"/>
    <n v="5547"/>
    <n v="44974.126111111102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6891"/>
    <x v="25"/>
    <x v="1"/>
    <n v="20"/>
    <n v="58.105663303714103"/>
    <n v="11.2264778337719"/>
    <n v="39.218040319463803"/>
    <n v="7.8416317233694505E-9"/>
    <n v="4.1783574239586798"/>
    <n v="97.702282473929102"/>
    <n v="101.880639905729"/>
    <n v="223995.28156745"/>
    <n v="20536.781199220299"/>
    <n v="1527.1234155150701"/>
    <n v="42.475315506356601"/>
    <n v="0.22274432132230701"/>
    <n v="12424.969101382399"/>
    <n v="319.37196986316599"/>
    <n v="56.035760038788901"/>
    <n v="337.03056942603303"/>
    <n v="5571"/>
    <n v="44974.126319444404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7256"/>
    <x v="26"/>
    <x v="1"/>
    <n v="20"/>
    <n v="65.752683783000506"/>
    <n v="12.209042392753499"/>
    <n v="29.011516435706099"/>
    <n v="9.1086460602830902E-5"/>
    <n v="4.0435892877192803"/>
    <n v="68.606856186074197"/>
    <n v="72.650536560253997"/>
    <n v="223640.02694425199"/>
    <n v="20476.1833317481"/>
    <n v="1626.39053391111"/>
    <n v="42.827184143181299"/>
    <n v="0.246723215971621"/>
    <n v="14246.0323455211"/>
    <n v="352.97322268421198"/>
    <n v="69.833183379416099"/>
    <n v="361.13542530436399"/>
    <n v="5547"/>
    <n v="44974.126516203702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7621"/>
    <x v="27"/>
    <x v="1"/>
    <n v="20"/>
    <n v="37.802875495768198"/>
    <n v="7.46823112999801"/>
    <n v="16.246875491874199"/>
    <n v="6.7040182475057894E-8"/>
    <n v="3.6732082171306399"/>
    <n v="80.356366938242701"/>
    <n v="84.029575222413499"/>
    <n v="223294.386693576"/>
    <n v="20457.1310214111"/>
    <n v="1648.09837903268"/>
    <n v="43.636037750308503"/>
    <n v="0.27223326726928399"/>
    <n v="14114.2845640921"/>
    <n v="354.98326695797499"/>
    <n v="91.219181213698405"/>
    <n v="349.25824074467602"/>
    <n v="5547"/>
    <n v="44974.126724537004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7986"/>
    <x v="28"/>
    <x v="1"/>
    <n v="20"/>
    <n v="45.136923854244898"/>
    <n v="8.6291189054756998"/>
    <n v="18.3563753105269"/>
    <n v="2.97948267969962E-8"/>
    <n v="4.1663168701793696"/>
    <n v="72.977489661441197"/>
    <n v="77.143806561415303"/>
    <n v="222976.78230847401"/>
    <n v="20422.797485756299"/>
    <n v="1669.7997921308599"/>
    <n v="44.606133244794599"/>
    <n v="0.27653903457823997"/>
    <n v="14949.015391905799"/>
    <n v="376.81295983192098"/>
    <n v="92.994260690509293"/>
    <n v="360.88431330777399"/>
    <n v="5547"/>
    <n v="44974.126921296302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8352"/>
    <x v="29"/>
    <x v="1"/>
    <n v="20"/>
    <n v="49.33972069467"/>
    <n v="9.3317096459377495"/>
    <n v="26.8659580602896"/>
    <n v="4.2408844479376802E-6"/>
    <n v="5.5561298622040898"/>
    <n v="68.857215288290703"/>
    <n v="74.413349391379199"/>
    <n v="222730.09084740799"/>
    <n v="20397.599757736501"/>
    <n v="1620.96851488883"/>
    <n v="42.5324124050763"/>
    <n v="0.26687668787533197"/>
    <n v="14089.2636166266"/>
    <n v="348.72678413053097"/>
    <n v="91.016148609316801"/>
    <n v="330.97482486247299"/>
    <n v="5571"/>
    <n v="44974.127129629604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8717"/>
    <x v="30"/>
    <x v="1"/>
    <n v="20"/>
    <n v="58.237981710922803"/>
    <n v="11.0431363543684"/>
    <n v="38.301908840931702"/>
    <n v="8.7364027303868195E-9"/>
    <n v="3.5279354714690001"/>
    <n v="75.364020999098997"/>
    <n v="78.891956479304397"/>
    <n v="222236.79629679301"/>
    <n v="20359.3241354805"/>
    <n v="1570.6311304163601"/>
    <n v="44.357257206484803"/>
    <n v="0.27505004905568903"/>
    <n v="12609.377806635999"/>
    <n v="332.57580047824598"/>
    <n v="85.279592964912794"/>
    <n v="334.95830814317702"/>
    <n v="5547"/>
    <n v="44974.127337963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9082"/>
    <x v="31"/>
    <x v="1"/>
    <n v="20"/>
    <n v="53.485944414587799"/>
    <n v="10.1600181648468"/>
    <n v="30.2956903179204"/>
    <n v="5.4133209987292099E-9"/>
    <n v="4.83791065984677"/>
    <n v="78.575405214354106"/>
    <n v="83.413315879614203"/>
    <n v="221951.870185982"/>
    <n v="20336.1648366107"/>
    <n v="1598.7478478109699"/>
    <n v="42.9480031591063"/>
    <n v="0.27377322842528101"/>
    <n v="13662.251372078699"/>
    <n v="344.915269730094"/>
    <n v="92.040362093095695"/>
    <n v="324.92835783548702"/>
    <n v="5547"/>
    <n v="44974.127534722204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9447"/>
    <x v="32"/>
    <x v="1"/>
    <n v="20"/>
    <n v="37.886282318125197"/>
    <n v="7.4755460258918598"/>
    <n v="23.612459218372798"/>
    <n v="2.4155815525859801E-9"/>
    <n v="3.8093714239077698"/>
    <n v="91.610106811256102"/>
    <n v="95.419478237579398"/>
    <n v="221584.026765049"/>
    <n v="20315.361816138899"/>
    <n v="1610.41530780066"/>
    <n v="43.611530851475202"/>
    <n v="0.262077751325415"/>
    <n v="13560.3112573792"/>
    <n v="348.81157630651501"/>
    <n v="79.280818027265795"/>
    <n v="354.29990680064401"/>
    <n v="5547"/>
    <n v="44974.1277430556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39813"/>
    <x v="33"/>
    <x v="1"/>
    <n v="20"/>
    <n v="89.203916561565606"/>
    <n v="16.630373193970001"/>
    <n v="105.610324003598"/>
    <n v="4.7102141159576798E-9"/>
    <n v="3.3608008888716001"/>
    <n v="90.788811207875696"/>
    <n v="94.149612101457507"/>
    <n v="220924.67616379901"/>
    <n v="20253.097251170198"/>
    <n v="1338.9417164725801"/>
    <n v="36.880195936057703"/>
    <n v="0.21852023640781401"/>
    <n v="8635.4059243328393"/>
    <n v="218.31781093353601"/>
    <n v="38.341740852807398"/>
    <n v="254.52933774713901"/>
    <n v="5571"/>
    <n v="44974.127951388902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40178"/>
    <x v="34"/>
    <x v="1"/>
    <n v="20"/>
    <n v="50.003286787418901"/>
    <n v="9.56063909434212"/>
    <n v="51.026827700096099"/>
    <n v="8.5745649204177897E-5"/>
    <n v="3.53307915157077"/>
    <n v="77.362209651176002"/>
    <n v="80.895374548396006"/>
    <n v="220683.04038757199"/>
    <n v="20216.214228722802"/>
    <n v="1547.83161897794"/>
    <n v="42.235823662358101"/>
    <n v="0.274434841020122"/>
    <n v="12756.548493291601"/>
    <n v="326.58995548641298"/>
    <n v="82.634982672688295"/>
    <n v="319.79158684720898"/>
    <n v="5547"/>
    <n v="44974.128148148098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40543"/>
    <x v="35"/>
    <x v="1"/>
    <n v="20"/>
    <n v="70.589382768795303"/>
    <n v="13.2632533871065"/>
    <n v="61.013355532112499"/>
    <n v="4.8331355187338402E-10"/>
    <n v="12.384338414995099"/>
    <n v="102.13318637848"/>
    <n v="114.517524793958"/>
    <n v="220196.25563046499"/>
    <n v="20209.770968619501"/>
    <n v="1338.10527546452"/>
    <n v="39.277238643988198"/>
    <n v="0.27170502477048097"/>
    <n v="9994.71287374446"/>
    <n v="264.88961822457298"/>
    <n v="68.2514536761622"/>
    <n v="265.808108088898"/>
    <n v="5547"/>
    <n v="44974.128356481502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40908"/>
    <x v="36"/>
    <x v="1"/>
    <n v="20"/>
    <n v="62.0835718435101"/>
    <n v="11.558186522163799"/>
    <n v="49.834386538661398"/>
    <n v="1.4873157284185199E-10"/>
    <n v="3.5814095797697498"/>
    <n v="74.909155853343094"/>
    <n v="78.490565433261594"/>
    <n v="220008.34915118801"/>
    <n v="20153.450410175799"/>
    <n v="1622.10338525415"/>
    <n v="43.581273743863697"/>
    <n v="0.28203995090642597"/>
    <n v="13126.456610683201"/>
    <n v="335.97989249421499"/>
    <n v="94.469244331248404"/>
    <n v="338.47040689715902"/>
    <n v="5547"/>
    <n v="44974.128553240698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41274"/>
    <x v="37"/>
    <x v="1"/>
    <n v="20"/>
    <n v="39.237740172689101"/>
    <n v="7.59577146618577"/>
    <n v="30.665402244063898"/>
    <n v="2.50600359154819E-9"/>
    <n v="3.5011066562061099"/>
    <n v="80.946819592983005"/>
    <n v="84.447926251695094"/>
    <n v="219810.422968906"/>
    <n v="20144.191685521899"/>
    <n v="1614.25062564427"/>
    <n v="42.7239510644335"/>
    <n v="0.292102105795842"/>
    <n v="14016.3988423274"/>
    <n v="356.26538516475802"/>
    <n v="110.090519139674"/>
    <n v="324.00810467355097"/>
    <n v="5571"/>
    <n v="44974.128761574102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41639"/>
    <x v="38"/>
    <x v="1"/>
    <n v="20"/>
    <n v="94.274003572557504"/>
    <n v="17.639680022772598"/>
    <n v="55.590372125103102"/>
    <n v="5.3807845425180295E-7"/>
    <n v="3.2524101987527301"/>
    <n v="96.855919794528106"/>
    <n v="100.108330531359"/>
    <n v="219190.796323171"/>
    <n v="20100.553017446498"/>
    <n v="1417.0244823564601"/>
    <n v="39.385039087580502"/>
    <n v="0.24998283190658999"/>
    <n v="10111.779616736299"/>
    <n v="261.23318588224203"/>
    <n v="50.559022266039101"/>
    <n v="284.58384161862398"/>
    <n v="5547"/>
    <n v="44974.128958333298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42004"/>
    <x v="39"/>
    <x v="1"/>
    <n v="20"/>
    <n v="73.286682409821495"/>
    <n v="14.0380724758454"/>
    <n v="50.025863780153102"/>
    <n v="2.23887342035558E-11"/>
    <n v="3.09515114059064"/>
    <n v="97.821613703401496"/>
    <n v="100.91676484401501"/>
    <n v="218794.94505484699"/>
    <n v="20060.8171621769"/>
    <n v="1453.0588963501"/>
    <n v="40.171113562943397"/>
    <n v="0.22986087736518801"/>
    <n v="10627.1122492049"/>
    <n v="272.95493818168899"/>
    <n v="48.088614550993903"/>
    <n v="302.22676175336699"/>
    <n v="5547"/>
    <n v="44974.129166666702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42369"/>
    <x v="40"/>
    <x v="1"/>
    <n v="20"/>
    <n v="62.922280343054503"/>
    <n v="11.895901332979401"/>
    <n v="55.712596191882298"/>
    <n v="7.0988687388412896E-10"/>
    <n v="7.1940017466878396"/>
    <n v="84.219085648295007"/>
    <n v="91.413087395692699"/>
    <n v="218482.730920128"/>
    <n v="20023.702982840099"/>
    <n v="1524.7683294855301"/>
    <n v="42.699845249649897"/>
    <n v="0.266520011895374"/>
    <n v="11732.5396263332"/>
    <n v="309.89603758384499"/>
    <n v="78.066172686150594"/>
    <n v="310.53488402350598"/>
    <n v="5547"/>
    <n v="44974.129363425898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42735"/>
    <x v="41"/>
    <x v="1"/>
    <n v="20"/>
    <n v="73.786124012427507"/>
    <n v="13.8073445962383"/>
    <n v="63.4703741848259"/>
    <n v="1.5228119173916299E-8"/>
    <n v="3.3002623140162499"/>
    <n v="89.710754705027995"/>
    <n v="93.011017034272399"/>
    <n v="218095.94904777801"/>
    <n v="19992.391992202301"/>
    <n v="1434.1634647657299"/>
    <n v="42.655070154171199"/>
    <n v="0.29100669745480301"/>
    <n v="9865.6110599398107"/>
    <n v="263.171045475835"/>
    <n v="60.376511181617097"/>
    <n v="297.62959081089201"/>
    <n v="5571"/>
    <n v="44974.129571759302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43100"/>
    <x v="42"/>
    <x v="1"/>
    <n v="20"/>
    <n v="69.610881935432005"/>
    <n v="12.670148835461699"/>
    <n v="67.455471673892106"/>
    <n v="8.7164688021047799E-9"/>
    <n v="16.958061345492201"/>
    <n v="73.5261188906304"/>
    <n v="90.484180244839095"/>
    <n v="217845.84618944299"/>
    <n v="19970.0891134181"/>
    <n v="1478.2230142783601"/>
    <n v="39.853064250130302"/>
    <n v="0.26979277580727101"/>
    <n v="11307.6032454182"/>
    <n v="290.891301749018"/>
    <n v="81.477468715021203"/>
    <n v="277.98074327011699"/>
    <n v="5547"/>
    <n v="44974.129780092597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43465"/>
    <x v="43"/>
    <x v="1"/>
    <n v="20"/>
    <n v="56.410133667123397"/>
    <n v="10.622565211978801"/>
    <n v="31.768327146202999"/>
    <n v="1.0355752183747799E-7"/>
    <n v="3.0129076760290698"/>
    <n v="74.527226677134806"/>
    <n v="77.540134456721404"/>
    <n v="217514.01401024501"/>
    <n v="19928.298861842599"/>
    <n v="1588.4257844086501"/>
    <n v="44.071886379548999"/>
    <n v="0.29469920366837599"/>
    <n v="12687.6038904212"/>
    <n v="340.61966810599603"/>
    <n v="95.039928211910095"/>
    <n v="342.58447462015198"/>
    <n v="5547"/>
    <n v="44974.129976851902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43830"/>
    <x v="44"/>
    <x v="1"/>
    <n v="20"/>
    <n v="38.7210810936649"/>
    <n v="7.5334885724050897"/>
    <n v="21.553402465136301"/>
    <n v="9.3646431588114606E-10"/>
    <n v="4.0159512136536204"/>
    <n v="78.341293702707802"/>
    <n v="82.357244917297805"/>
    <n v="217291.012703563"/>
    <n v="19909.654907711301"/>
    <n v="1653.9382202848999"/>
    <n v="44.785947865134403"/>
    <n v="0.295086008210938"/>
    <n v="14327.788703108399"/>
    <n v="374.93367035385103"/>
    <n v="105.777056287058"/>
    <n v="348.93302309258303"/>
    <n v="5547"/>
    <n v="44974.130173611098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44196"/>
    <x v="45"/>
    <x v="1"/>
    <n v="20"/>
    <n v="54.242535662209697"/>
    <n v="10.5743101051106"/>
    <n v="12.165978857087101"/>
    <n v="3.4063232283482598E-5"/>
    <n v="2.85062318632282"/>
    <n v="104.263575640531"/>
    <n v="107.114232890086"/>
    <n v="216830.61487230501"/>
    <n v="19889.202572308601"/>
    <n v="1472.7185382166699"/>
    <n v="40.787538034397201"/>
    <n v="0.23202433728539601"/>
    <n v="11485.1923884887"/>
    <n v="301.75408501123502"/>
    <n v="40.665393414126399"/>
    <n v="341.37031726306202"/>
    <n v="5571"/>
    <n v="44974.1303819444"/>
  </r>
  <r>
    <s v="Current"/>
    <x v="0"/>
    <s v="ExpRangeReturnTypeSetMonthlySystemTypeAPatchNum20PatchTypefalse"/>
    <n v="169"/>
    <s v="ExpRange"/>
    <x v="0"/>
    <x v="4"/>
    <x v="5"/>
    <s v="false"/>
    <s v="ExpRangeReturnTypeSetMonthlySystemTypeAPatchNum20PatchTypefalse"/>
    <n v="44561"/>
    <x v="46"/>
    <x v="1"/>
    <n v="20"/>
    <n v="57.980820761417903"/>
    <n v="11.077697021231099"/>
    <n v="40.492224177513897"/>
    <n v="7.0581427123279202E-8"/>
    <n v="2.3286620872372601"/>
    <n v="80.273159615782006"/>
    <n v="82.601821773600605"/>
    <n v="216538.41377309299"/>
    <n v="19842.833672300501"/>
    <n v="1549.9496515272299"/>
    <n v="42.822430992746099"/>
    <n v="0.23681614474322399"/>
    <n v="12713.6582144474"/>
    <n v="331.08890940620802"/>
    <n v="64.687051181232405"/>
    <n v="345.17233101190499"/>
    <n v="5547"/>
    <n v="44974.130590277797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27759"/>
    <x v="0"/>
    <x v="1"/>
    <n v="20"/>
    <n v="239.50637626076099"/>
    <n v="45.274800619900297"/>
    <n v="175.89957272943201"/>
    <n v="3.20566528282896E-9"/>
    <n v="4.4495733108728297"/>
    <n v="75.186660957767202"/>
    <n v="79.636234271845694"/>
    <n v="238408.197849811"/>
    <n v="21821.0622603882"/>
    <n v="1625.10678097444"/>
    <n v="44.559468960178499"/>
    <n v="0.221455513710408"/>
    <n v="54359.692411252297"/>
    <n v="1377.7170144872"/>
    <n v="231.517792488119"/>
    <n v="1472.62581933567"/>
    <n v="20886.973128062898"/>
    <n v="44974.121458333299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28125"/>
    <x v="1"/>
    <x v="1"/>
    <n v="20"/>
    <n v="58.018593365039003"/>
    <n v="10.767379758066999"/>
    <n v="56.2196608473959"/>
    <n v="1.5630073672418698E-5"/>
    <n v="3.9101388344935799"/>
    <n v="58.733094658752798"/>
    <n v="62.643249123319997"/>
    <n v="237687.682447461"/>
    <n v="21739.623725635702"/>
    <n v="1654.5950332623399"/>
    <n v="44.658737214313803"/>
    <n v="0.26030247820040497"/>
    <n v="14348.238967918"/>
    <n v="364.70688468696"/>
    <n v="91.051697361930195"/>
    <n v="352.10148273950801"/>
    <n v="5553.3032242903901"/>
    <n v="44974.121655092596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28490"/>
    <x v="2"/>
    <x v="1"/>
    <n v="20"/>
    <n v="53.825629864809898"/>
    <n v="10.043972836752999"/>
    <n v="49.5784497321388"/>
    <n v="2.0377632716671699E-8"/>
    <n v="4.4238953739383096"/>
    <n v="62.899090133028999"/>
    <n v="67.322985527344997"/>
    <n v="236815.53695416101"/>
    <n v="21663.713924268599"/>
    <n v="1513.2743150894401"/>
    <n v="42.3139971116913"/>
    <n v="0.251254891775825"/>
    <n v="12066.593506815199"/>
    <n v="310.35990698764198"/>
    <n v="73.671591688761097"/>
    <n v="310.09067132929601"/>
    <n v="4697.8144051786003"/>
    <n v="44974.121851851902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28855"/>
    <x v="3"/>
    <x v="1"/>
    <n v="20"/>
    <n v="56.270191880023603"/>
    <n v="10.725128214344799"/>
    <n v="41.827119152997597"/>
    <n v="4.6290435524317501E-10"/>
    <n v="3.59943301590702"/>
    <n v="80.566698969528403"/>
    <n v="84.166131985898303"/>
    <n v="235761.88930805301"/>
    <n v="21581.832454186399"/>
    <n v="1483.32523724878"/>
    <n v="42.0299249439731"/>
    <n v="0.24434072512381499"/>
    <n v="10917.7315341583"/>
    <n v="278.77981027512499"/>
    <n v="58.658646663587703"/>
    <n v="303.42314711981498"/>
    <n v="4212.6602088913096"/>
    <n v="44974.122048611098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29220"/>
    <x v="4"/>
    <x v="1"/>
    <n v="20"/>
    <n v="69.662839001748097"/>
    <n v="12.652088877057601"/>
    <n v="49.277378371843"/>
    <n v="5.10333285927258E-8"/>
    <n v="3.9781534236042702"/>
    <n v="52.1140132381623"/>
    <n v="56.092166712799902"/>
    <n v="235027.90432395099"/>
    <n v="21488.3620791676"/>
    <n v="1590.6263955240199"/>
    <n v="42.760574973856599"/>
    <n v="0.243688244481124"/>
    <n v="13380.879620796301"/>
    <n v="338.74348141140598"/>
    <n v="80.493061140401096"/>
    <n v="341.19721974168601"/>
    <n v="5158.9898142604497"/>
    <n v="44974.122245370403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29586"/>
    <x v="5"/>
    <x v="1"/>
    <n v="20"/>
    <n v="54.295573510910401"/>
    <n v="10.1878924681369"/>
    <n v="25.999152936038001"/>
    <n v="1.5582402181955801E-4"/>
    <n v="4.5982387568671097"/>
    <n v="61.787694586278398"/>
    <n v="66.386089167167299"/>
    <n v="234481.46001817501"/>
    <n v="21449.6927775562"/>
    <n v="1634.41643999691"/>
    <n v="43.214379428473798"/>
    <n v="0.26747501537231899"/>
    <n v="14465.5998122041"/>
    <n v="361.76578118915899"/>
    <n v="92.615512852660103"/>
    <n v="338.40017895333398"/>
    <n v="5502.9165509107197"/>
    <n v="44974.122442129599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29951"/>
    <x v="6"/>
    <x v="1"/>
    <n v="20"/>
    <n v="52.554840921560803"/>
    <n v="9.9289193783664"/>
    <n v="41.060200752226301"/>
    <n v="3.0855354231382998E-5"/>
    <n v="3.2172854698465301"/>
    <n v="69.125517607148694"/>
    <n v="72.342833932349393"/>
    <n v="233683.864648166"/>
    <n v="21384.808938662802"/>
    <n v="1593.43356525483"/>
    <n v="43.207076662663802"/>
    <n v="0.25656069118967001"/>
    <n v="13323.656345843199"/>
    <n v="338.340385850953"/>
    <n v="80.615203175677095"/>
    <n v="339.88067722654102"/>
    <n v="5118.2963056155104"/>
    <n v="44974.122650463003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0316"/>
    <x v="7"/>
    <x v="1"/>
    <n v="20"/>
    <n v="41.343137623371"/>
    <n v="8.1691043325599608"/>
    <n v="13.730442864118899"/>
    <n v="1.4255593560374899E-9"/>
    <n v="4.1984396688947996"/>
    <n v="82.768227412145094"/>
    <n v="86.966667082465506"/>
    <n v="233108.603504425"/>
    <n v="21345.636595341799"/>
    <n v="1651.65240006555"/>
    <n v="43.9925238883689"/>
    <n v="0.25757745466184601"/>
    <n v="14631.372610262701"/>
    <n v="367.97745666375198"/>
    <n v="74.540013177283399"/>
    <n v="367.59976372749497"/>
    <n v="5566.9002626609599"/>
    <n v="44974.122847222199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0681"/>
    <x v="8"/>
    <x v="1"/>
    <n v="20"/>
    <n v="48.436342845275497"/>
    <n v="9.2654776957215201"/>
    <n v="19.281409138352799"/>
    <n v="1.28817165224636E-8"/>
    <n v="3.8781460580591198"/>
    <n v="78.291398284582797"/>
    <n v="82.169544355523598"/>
    <n v="232509.72103360499"/>
    <n v="21288.074914232198"/>
    <n v="1572.5490247785599"/>
    <n v="42.4929319651024"/>
    <n v="0.233500922684412"/>
    <n v="13005.5622068497"/>
    <n v="329.65972107185098"/>
    <n v="58.6398518927016"/>
    <n v="347.41657930917597"/>
    <n v="4986.0971795606101"/>
    <n v="44974.123043981497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1047"/>
    <x v="9"/>
    <x v="1"/>
    <n v="20"/>
    <n v="40.727368081016898"/>
    <n v="8.0690495886601799"/>
    <n v="11.2343388998062"/>
    <n v="3.8690901699023299E-9"/>
    <n v="3.4875985807523899"/>
    <n v="91.504569722663803"/>
    <n v="94.992168307285297"/>
    <n v="231936.99156040201"/>
    <n v="21250.329159155899"/>
    <n v="1721.64049122757"/>
    <n v="46.313338513588803"/>
    <n v="0.249214503534811"/>
    <n v="16062.573971608599"/>
    <n v="404.46062206134701"/>
    <n v="82.396210599235204"/>
    <n v="408.83499774193803"/>
    <n v="6160.1755840203796"/>
    <n v="44974.123240740701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1412"/>
    <x v="10"/>
    <x v="1"/>
    <n v="20"/>
    <n v="54.2422088346758"/>
    <n v="10.280829552147001"/>
    <n v="33.370859548550698"/>
    <n v="5.6792796082259298E-5"/>
    <n v="3.20617026229157"/>
    <n v="77.504105880464095"/>
    <n v="80.710332935551804"/>
    <n v="231360.39375341299"/>
    <n v="21185.1672028908"/>
    <n v="1719.83472430809"/>
    <n v="45.498234791606599"/>
    <n v="0.24787179500031201"/>
    <n v="16335.015013313699"/>
    <n v="406.16982073100303"/>
    <n v="83.029673029504906"/>
    <n v="399.74311596479998"/>
    <n v="6153.9879237790501"/>
    <n v="44974.123437499999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1777"/>
    <x v="11"/>
    <x v="1"/>
    <n v="20"/>
    <n v="50.2303851886142"/>
    <n v="9.50582198695556"/>
    <n v="35.293428035069198"/>
    <n v="4.29595466852823E-9"/>
    <n v="10.307346351441399"/>
    <n v="89.189302419088094"/>
    <n v="99.496648774825502"/>
    <n v="230771.99287386701"/>
    <n v="21148.173728275298"/>
    <n v="1673.0427855330099"/>
    <n v="45.121712975247398"/>
    <n v="0.27334333696657798"/>
    <n v="15438.6446680726"/>
    <n v="387.56468911977203"/>
    <n v="93.509642528670497"/>
    <n v="352.43988465814499"/>
    <n v="5865.6336419154904"/>
    <n v="44974.123634259297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2142"/>
    <x v="12"/>
    <x v="1"/>
    <n v="20"/>
    <n v="50.154741063655798"/>
    <n v="9.67661016259148"/>
    <n v="26.795875182106101"/>
    <n v="2.2271615024882601E-8"/>
    <n v="3.43762764535489"/>
    <n v="74.459096671828405"/>
    <n v="77.896724339454906"/>
    <n v="230192.166040176"/>
    <n v="21075.634829621798"/>
    <n v="1630.7313202243799"/>
    <n v="43.2704674027189"/>
    <n v="0.24201415290687101"/>
    <n v="13929.9829182506"/>
    <n v="352.322710970488"/>
    <n v="70.498332373671403"/>
    <n v="377.579549617412"/>
    <n v="5379.3607910597502"/>
    <n v="44974.1238310185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2508"/>
    <x v="13"/>
    <x v="1"/>
    <n v="20"/>
    <n v="54.673126122661202"/>
    <n v="10.344084511148401"/>
    <n v="41.055430114366303"/>
    <n v="4.0743415983984702E-6"/>
    <n v="3.7631134655333902"/>
    <n v="63.7872841068938"/>
    <n v="67.550401646768805"/>
    <n v="229576.51943871501"/>
    <n v="21011.733271826601"/>
    <n v="1564.73601477438"/>
    <n v="43.029361245951101"/>
    <n v="0.25953379705109503"/>
    <n v="13300.3053026416"/>
    <n v="344.401851830174"/>
    <n v="74.855443366836695"/>
    <n v="340.86643053102398"/>
    <n v="5253.3595718201896"/>
    <n v="44974.124039351896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2873"/>
    <x v="14"/>
    <x v="1"/>
    <n v="20"/>
    <n v="49.974294037462101"/>
    <n v="9.3898941612261009"/>
    <n v="30.167918286181798"/>
    <n v="2.3776741213798E-7"/>
    <n v="3.9046644101277299"/>
    <n v="66.621406487551099"/>
    <n v="70.526071135446202"/>
    <n v="229026.91240048301"/>
    <n v="20963.150045619499"/>
    <n v="1646.3200315040899"/>
    <n v="44.197200201730503"/>
    <n v="0.26685681785223198"/>
    <n v="14235.9647362634"/>
    <n v="357.28753667712999"/>
    <n v="96.011917494799803"/>
    <n v="347.52604889301301"/>
    <n v="5416.8307447610096"/>
    <n v="44974.1242361111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3238"/>
    <x v="15"/>
    <x v="1"/>
    <n v="20"/>
    <n v="51.613240218749603"/>
    <n v="9.7309543001957106"/>
    <n v="36.791776056985803"/>
    <n v="1.9950055909979402E-9"/>
    <n v="3.3275560918780198"/>
    <n v="64.926931469393907"/>
    <n v="68.254487563266906"/>
    <n v="228375.41586516"/>
    <n v="20900.9680826597"/>
    <n v="1532.99505604366"/>
    <n v="41.238939199300603"/>
    <n v="0.23733244840508499"/>
    <n v="12003.827261460199"/>
    <n v="302.048389263319"/>
    <n v="65.781813539347496"/>
    <n v="316.79680618217299"/>
    <n v="4578.2957861134601"/>
    <n v="44974.124432870398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3603"/>
    <x v="16"/>
    <x v="1"/>
    <n v="20"/>
    <n v="39.184357216243903"/>
    <n v="7.5340706053700304"/>
    <n v="32.163771175559603"/>
    <n v="5.7685609784546303E-8"/>
    <n v="5.2588502992527504"/>
    <n v="67.933756182048"/>
    <n v="73.192606538986297"/>
    <n v="228018.81172655901"/>
    <n v="20872.2010023931"/>
    <n v="1615.5868074780401"/>
    <n v="43.513155784131897"/>
    <n v="0.29229710951870003"/>
    <n v="13884.2661730331"/>
    <n v="356.57370708296099"/>
    <n v="98.045920979782096"/>
    <n v="330.21852353520802"/>
    <n v="5436.9864621711604"/>
    <n v="44974.124618055597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3969"/>
    <x v="17"/>
    <x v="1"/>
    <n v="20"/>
    <n v="41.350439211658497"/>
    <n v="7.8607439036793698"/>
    <n v="42.448766730209798"/>
    <n v="5.39450031103921E-4"/>
    <n v="3.4683975165970402"/>
    <n v="54.229307094925502"/>
    <n v="57.698244061553602"/>
    <n v="227630.64654960099"/>
    <n v="20825.1390184007"/>
    <n v="1510.2723087622701"/>
    <n v="41.855228741292102"/>
    <n v="0.26819578115847398"/>
    <n v="11891.8361450544"/>
    <n v="310.855255522275"/>
    <n v="79.205070799158506"/>
    <n v="304.11455215453401"/>
    <n v="4732.6898807287198"/>
    <n v="44974.124803240702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4334"/>
    <x v="18"/>
    <x v="1"/>
    <n v="20"/>
    <n v="27.4542658919645"/>
    <n v="5.5614026700832797"/>
    <n v="13.8726113965194"/>
    <n v="1.0534018902565799E-11"/>
    <n v="3.97578340529315"/>
    <n v="72.561496499300105"/>
    <n v="76.537279904603807"/>
    <n v="227254.82216508599"/>
    <n v="20808.4496301174"/>
    <n v="1596.82944944571"/>
    <n v="42.864859637235199"/>
    <n v="0.28028789599186099"/>
    <n v="13115.089593637"/>
    <n v="334.81673267507699"/>
    <n v="81.446392639609996"/>
    <n v="330.79796002720002"/>
    <n v="5067.1794435190304"/>
    <n v="44974.124988425901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4699"/>
    <x v="19"/>
    <x v="1"/>
    <n v="20"/>
    <n v="48.499308660275801"/>
    <n v="9.1519179930129102"/>
    <n v="46.193015426905802"/>
    <n v="1.3213312786156699E-7"/>
    <n v="5.0602326194950598"/>
    <n v="58.4680704422288"/>
    <n v="63.528303193856999"/>
    <n v="226590.429624026"/>
    <n v="20735.2011003933"/>
    <n v="1437.6491708193"/>
    <n v="39.912149036282102"/>
    <n v="0.238693959274175"/>
    <n v="10611.227241267399"/>
    <n v="276.41108170619702"/>
    <n v="64.822860587930293"/>
    <n v="286.21328599340399"/>
    <n v="4191.5879865638299"/>
    <n v="44974.125173611101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5064"/>
    <x v="20"/>
    <x v="1"/>
    <n v="20"/>
    <n v="48.542720857824001"/>
    <n v="8.9444620402592303"/>
    <n v="53.211542657725502"/>
    <n v="1.0131802871767799E-9"/>
    <n v="3.3058211213603599"/>
    <n v="42.8101348989046"/>
    <n v="46.115956021278102"/>
    <n v="226082.35394326001"/>
    <n v="20674.163742472701"/>
    <n v="1486.24172795811"/>
    <n v="40.147226777433403"/>
    <n v="0.270767068149673"/>
    <n v="10914.087908842601"/>
    <n v="278.47336546693299"/>
    <n v="82.540593481160599"/>
    <n v="283.696609645455"/>
    <n v="4257.6082773908001"/>
    <n v="44974.1253587963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5430"/>
    <x v="21"/>
    <x v="1"/>
    <n v="20"/>
    <n v="51.792775821476503"/>
    <n v="9.5908637887356907"/>
    <n v="45.956991235003798"/>
    <n v="8.4966704569868797E-6"/>
    <n v="3.5091267760548499"/>
    <n v="47.3908453125783"/>
    <n v="50.899980585303602"/>
    <n v="225687.406119544"/>
    <n v="20641.884401679701"/>
    <n v="1560.7182622885"/>
    <n v="41.852926442474903"/>
    <n v="0.29563666290746798"/>
    <n v="12659.8753101645"/>
    <n v="321.36686708235601"/>
    <n v="116.131658446462"/>
    <n v="284.22107129128102"/>
    <n v="4880.1020266958503"/>
    <n v="44974.125555555598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5795"/>
    <x v="22"/>
    <x v="1"/>
    <n v="20"/>
    <n v="40.887305190703998"/>
    <n v="7.8759621114115497"/>
    <n v="11.5013621332194"/>
    <n v="1.86226467623591E-6"/>
    <n v="3.2020539925847298"/>
    <n v="62.422850298914497"/>
    <n v="65.624906153763902"/>
    <n v="225341.24620302001"/>
    <n v="20624.3718634787"/>
    <n v="1605.18729051887"/>
    <n v="42.654140258923398"/>
    <n v="0.28574978058671302"/>
    <n v="13239.4634370068"/>
    <n v="337.51077659747398"/>
    <n v="88.7811112640738"/>
    <n v="329.23615500885001"/>
    <n v="5106.5257130151904"/>
    <n v="44974.125752314802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6160"/>
    <x v="23"/>
    <x v="1"/>
    <n v="20"/>
    <n v="44.4202322399452"/>
    <n v="8.4430907518132905"/>
    <n v="36.679026052071002"/>
    <n v="3.2770718631711998E-6"/>
    <n v="3.66435305568044"/>
    <n v="69.343434155834203"/>
    <n v="73.007790488586494"/>
    <n v="224735.987419474"/>
    <n v="20578.112703450799"/>
    <n v="1528.95394669502"/>
    <n v="41.170725495332299"/>
    <n v="0.26892089483636999"/>
    <n v="11847.5132521835"/>
    <n v="298.422026078964"/>
    <n v="76.489223933828498"/>
    <n v="306.19842809619098"/>
    <n v="4534.4845795167403"/>
    <n v="44974.125949074099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6525"/>
    <x v="24"/>
    <x v="1"/>
    <n v="20"/>
    <n v="34.760663773296898"/>
    <n v="6.7984190852406403"/>
    <n v="19.1984265479512"/>
    <n v="2.2962993105549298E-5"/>
    <n v="3.4486565541781902"/>
    <n v="75.927443409758297"/>
    <n v="79.376122926929597"/>
    <n v="224186.48614395299"/>
    <n v="20529.553781254101"/>
    <n v="1530.7107898552499"/>
    <n v="41.534145485522998"/>
    <n v="0.245544066440014"/>
    <n v="12020.0045147335"/>
    <n v="307.96141657876802"/>
    <n v="56.415882068744899"/>
    <n v="342.53408110742498"/>
    <n v="4676.9443071649303"/>
    <n v="44974.126145833303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6891"/>
    <x v="25"/>
    <x v="1"/>
    <n v="20"/>
    <n v="40.022617775389101"/>
    <n v="7.8258369582448202"/>
    <n v="25.4753094457724"/>
    <n v="6.2185903699979204E-9"/>
    <n v="3.5278688514646901"/>
    <n v="74.390214264535999"/>
    <n v="77.918083122219201"/>
    <n v="223753.582118714"/>
    <n v="20489.8239103122"/>
    <n v="1489.1786057665399"/>
    <n v="40.734408509512797"/>
    <n v="0.24307143869278899"/>
    <n v="11561.5957240591"/>
    <n v="294.66667877090799"/>
    <n v="61.752664268189498"/>
    <n v="305.21355254545199"/>
    <n v="4477.6915213846596"/>
    <n v="44974.126342592601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7256"/>
    <x v="26"/>
    <x v="1"/>
    <n v="20"/>
    <n v="53.162304464234097"/>
    <n v="9.91039736641169"/>
    <n v="19.053799788953199"/>
    <n v="7.5054531307437706E-5"/>
    <n v="3.7279257796156098"/>
    <n v="60.8104749514291"/>
    <n v="64.538475785575997"/>
    <n v="223416.155976201"/>
    <n v="20446.3689034979"/>
    <n v="1612.5779859801901"/>
    <n v="42.423885461903602"/>
    <n v="0.260139702657744"/>
    <n v="13837.852534383999"/>
    <n v="344.06327434619999"/>
    <n v="78.108124223946405"/>
    <n v="347.10288722414401"/>
    <n v="5220.1728204674901"/>
    <n v="44974.126550925903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7621"/>
    <x v="27"/>
    <x v="1"/>
    <n v="20"/>
    <n v="35.992096591647602"/>
    <n v="7.1327986632469997"/>
    <n v="12.5844899562734"/>
    <n v="5.44020426849388E-8"/>
    <n v="3.15791954734769"/>
    <n v="69.418579987807107"/>
    <n v="72.576499589556803"/>
    <n v="223104.85838358101"/>
    <n v="20426.8454861754"/>
    <n v="1653.36385881824"/>
    <n v="43.823820314597697"/>
    <n v="0.27138886703022402"/>
    <n v="14302.4633034034"/>
    <n v="360.06790052176098"/>
    <n v="91.467407715914206"/>
    <n v="350.90076800424202"/>
    <n v="5457.8926756425299"/>
    <n v="44974.126759259299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7986"/>
    <x v="28"/>
    <x v="1"/>
    <n v="20"/>
    <n v="45.552686333030699"/>
    <n v="8.7367974462395708"/>
    <n v="16.275373528084199"/>
    <n v="2.50943830859774E-8"/>
    <n v="3.70855906313363"/>
    <n v="68.465287615957905"/>
    <n v="72.173846704185905"/>
    <n v="222808.89474027499"/>
    <n v="20401.698894755002"/>
    <n v="1672.6088025384699"/>
    <n v="44.636730333659699"/>
    <n v="0.27176086907706198"/>
    <n v="14987.499630910301"/>
    <n v="376.54472090300197"/>
    <n v="92.361193711268996"/>
    <n v="362.26105116751597"/>
    <n v="5698.3187232015198"/>
    <n v="44974.126956018503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8352"/>
    <x v="29"/>
    <x v="1"/>
    <n v="20"/>
    <n v="46.366917701853602"/>
    <n v="8.7558315607813295"/>
    <n v="24.7306864869531"/>
    <n v="3.3837715644482298E-6"/>
    <n v="4.3609841633483599"/>
    <n v="56.3282723330829"/>
    <n v="60.689259880202897"/>
    <n v="222560.02216073699"/>
    <n v="20367.728358244301"/>
    <n v="1620.5027389433901"/>
    <n v="42.3614971171043"/>
    <n v="0.26264558931888699"/>
    <n v="14135.502585089"/>
    <n v="348.12625442208201"/>
    <n v="90.106124711457696"/>
    <n v="330.04631065762902"/>
    <n v="5293.6571894652598"/>
    <n v="44974.127164351798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8717"/>
    <x v="30"/>
    <x v="1"/>
    <n v="20"/>
    <n v="44.856640553508598"/>
    <n v="8.5651003626981694"/>
    <n v="29.316497686237401"/>
    <n v="7.8994694743253999E-9"/>
    <n v="3.1222259900840901"/>
    <n v="62.622627265848998"/>
    <n v="65.744853263832596"/>
    <n v="222036.54329761601"/>
    <n v="20327.4582674915"/>
    <n v="1552.4371404956501"/>
    <n v="43.393843291338797"/>
    <n v="0.28372684856582903"/>
    <n v="12165.8206693553"/>
    <n v="319.05662661110398"/>
    <n v="87.747292554871194"/>
    <n v="318.62173882228097"/>
    <n v="4838.0808523358301"/>
    <n v="44974.127372685201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9082"/>
    <x v="31"/>
    <x v="1"/>
    <n v="20"/>
    <n v="45.756034825200402"/>
    <n v="8.7446395168584896"/>
    <n v="23.592875410649"/>
    <n v="4.4339848731046901E-9"/>
    <n v="3.9990674048169002"/>
    <n v="66.289040552756404"/>
    <n v="70.288107962007302"/>
    <n v="221759.698988321"/>
    <n v="20304.642477308698"/>
    <n v="1599.98457505332"/>
    <n v="43.008574525119101"/>
    <n v="0.28262371151510102"/>
    <n v="13678.7122589994"/>
    <n v="345.56007582694099"/>
    <n v="97.140289193834803"/>
    <n v="322.337387788824"/>
    <n v="5238.1210240845203"/>
    <n v="44974.127569444398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9447"/>
    <x v="32"/>
    <x v="1"/>
    <n v="20"/>
    <n v="32.280549112541998"/>
    <n v="6.4530480765237002"/>
    <n v="19.0700616920366"/>
    <n v="2.4434422699307401E-9"/>
    <n v="3.4678234111789399"/>
    <n v="78.868807813475598"/>
    <n v="82.336631227097996"/>
    <n v="221391.965973112"/>
    <n v="20283.952875102401"/>
    <n v="1604.4860441210301"/>
    <n v="43.422330919882498"/>
    <n v="0.27023714910365598"/>
    <n v="13453.930565487"/>
    <n v="345.771919136419"/>
    <n v="83.0893684173179"/>
    <n v="346.72053820346798"/>
    <n v="5245.9630446289802"/>
    <n v="44974.127777777801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39813"/>
    <x v="33"/>
    <x v="1"/>
    <n v="20"/>
    <n v="51.919132524865702"/>
    <n v="9.6741666143048608"/>
    <n v="59.588892617252903"/>
    <n v="3.4400386158841202E-9"/>
    <n v="2.7273286907110799"/>
    <n v="58.4843284566996"/>
    <n v="61.211657150850698"/>
    <n v="220633.56415007799"/>
    <n v="20192.068257631199"/>
    <n v="1304.80477455187"/>
    <n v="35.845919859763399"/>
    <n v="0.23336749375869001"/>
    <n v="7967.8796419139098"/>
    <n v="202.87312052564499"/>
    <n v="47.534102634453802"/>
    <n v="228.836263520649"/>
    <n v="3109.1203656121802"/>
    <n v="44974.127974536997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40178"/>
    <x v="34"/>
    <x v="1"/>
    <n v="20"/>
    <n v="38.486442522513499"/>
    <n v="7.40611230386979"/>
    <n v="32.977571519863297"/>
    <n v="6.1824265050920403E-5"/>
    <n v="2.92127884460381"/>
    <n v="56.151192136628097"/>
    <n v="59.072532805496998"/>
    <n v="220384.68326634099"/>
    <n v="20165.370606990698"/>
    <n v="1521.5541722232899"/>
    <n v="41.568706315462897"/>
    <n v="0.29598166262310899"/>
    <n v="12158.589496455699"/>
    <n v="313.89891427669602"/>
    <n v="95.154048203179798"/>
    <n v="295.37499624050002"/>
    <n v="4745.0794791846502"/>
    <n v="44974.128182870401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40543"/>
    <x v="35"/>
    <x v="1"/>
    <n v="20"/>
    <n v="43.743850745027899"/>
    <n v="8.2613596895068202"/>
    <n v="39.0096828236939"/>
    <n v="2.9347317379982499E-10"/>
    <n v="7.6371839018608298"/>
    <n v="69.869352711888595"/>
    <n v="77.506536614042901"/>
    <n v="219847.70182962899"/>
    <n v="20138.631708263401"/>
    <n v="1308.3375905805699"/>
    <n v="37.764714633326399"/>
    <n v="0.29988316979486701"/>
    <n v="9337.5441661843397"/>
    <n v="246.24250219346499"/>
    <n v="81.324827293890607"/>
    <n v="234.002715868801"/>
    <n v="3723.8666639578"/>
    <n v="44974.128391203703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40908"/>
    <x v="36"/>
    <x v="1"/>
    <n v="20"/>
    <n v="48.815165221785399"/>
    <n v="9.1168600029921496"/>
    <n v="32.881762911502101"/>
    <n v="1.1836827234527799E-10"/>
    <n v="2.9108147526763801"/>
    <n v="56.177127405675499"/>
    <n v="59.087942158470298"/>
    <n v="219671.853921389"/>
    <n v="20100.716345935001"/>
    <n v="1597.8568087554299"/>
    <n v="42.862193274966003"/>
    <n v="0.30051815745694499"/>
    <n v="12645.9368753991"/>
    <n v="324.54019310349003"/>
    <n v="106.466751442866"/>
    <n v="313.56476733672099"/>
    <n v="4926.0511946512697"/>
    <n v="44974.128587963001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41274"/>
    <x v="37"/>
    <x v="1"/>
    <n v="20"/>
    <n v="37.728637634291601"/>
    <n v="7.2932114305606204"/>
    <n v="26.686396723010201"/>
    <n v="1.63382358065525E-9"/>
    <n v="3.0637814906596899"/>
    <n v="65.257006720131898"/>
    <n v="68.320788212425398"/>
    <n v="219498.03944287801"/>
    <n v="20097.337647009601"/>
    <n v="1603.09511738059"/>
    <n v="42.444960397338598"/>
    <n v="0.30207775620048"/>
    <n v="13785.891797566699"/>
    <n v="351.64627028475201"/>
    <n v="117.135503045796"/>
    <n v="311.49753211036301"/>
    <n v="5352.1737881176496"/>
    <n v="44974.128796296303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41639"/>
    <x v="38"/>
    <x v="1"/>
    <n v="20"/>
    <n v="52.744336371521399"/>
    <n v="9.9580867237313395"/>
    <n v="36.548113798367901"/>
    <n v="4.3624020629989E-7"/>
    <n v="2.8041048560231601"/>
    <n v="70.6979753687786"/>
    <n v="73.502080661042001"/>
    <n v="218808.02809685201"/>
    <n v="20037.037505145101"/>
    <n v="1371.6842634035399"/>
    <n v="37.704378121117799"/>
    <n v="0.27361563000483702"/>
    <n v="9047.6406702554705"/>
    <n v="231.48999832164699"/>
    <n v="62.892215723465902"/>
    <n v="247.107573154872"/>
    <n v="3529.34327277384"/>
    <n v="44974.129004629598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42004"/>
    <x v="39"/>
    <x v="1"/>
    <n v="20"/>
    <n v="39.428552433921702"/>
    <n v="7.7060644919199799"/>
    <n v="24.780278629163998"/>
    <n v="2.1274866594254099E-11"/>
    <n v="2.6125661978975399"/>
    <n v="70.828472347829702"/>
    <n v="73.441038545748498"/>
    <n v="218381.48175018601"/>
    <n v="19993.394906650501"/>
    <n v="1415.81608957347"/>
    <n v="38.833309696543601"/>
    <n v="0.25677596906408601"/>
    <n v="9868.3277389414998"/>
    <n v="252.52327261541799"/>
    <n v="60.072288967727097"/>
    <n v="270.14477671668999"/>
    <n v="3844.4076910559402"/>
    <n v="44974.129212963002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42369"/>
    <x v="40"/>
    <x v="1"/>
    <n v="20"/>
    <n v="42.942650759109704"/>
    <n v="8.2081896121772893"/>
    <n v="30.014012026693699"/>
    <n v="6.3617027810423003E-10"/>
    <n v="6.0786048409955002"/>
    <n v="63.645221681418803"/>
    <n v="69.723826523050505"/>
    <n v="218086.69314718799"/>
    <n v="19963.097038235301"/>
    <n v="1510.9034732907501"/>
    <n v="41.852453395697502"/>
    <n v="0.28513165956233599"/>
    <n v="11365.0233974359"/>
    <n v="299.096972225358"/>
    <n v="82.370138746383105"/>
    <n v="293.52614088925202"/>
    <n v="4534.68396195882"/>
    <n v="44974.129409722198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42735"/>
    <x v="41"/>
    <x v="1"/>
    <n v="20"/>
    <n v="41.0690737484314"/>
    <n v="7.7816865780329803"/>
    <n v="35.685558327887499"/>
    <n v="1.28560844071875E-8"/>
    <n v="2.7181581004795001"/>
    <n v="60.634452390541803"/>
    <n v="63.352610503877301"/>
    <n v="217655.723937748"/>
    <n v="19920.333795263101"/>
    <n v="1402.7873964375001"/>
    <n v="41.326626155943202"/>
    <n v="0.311462682981409"/>
    <n v="9180.4920911999507"/>
    <n v="244.069682599011"/>
    <n v="73.798816314868105"/>
    <n v="265.15385004771701"/>
    <n v="3722.79443886219"/>
    <n v="44974.129618055602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43100"/>
    <x v="42"/>
    <x v="1"/>
    <n v="20"/>
    <n v="50.039079269997998"/>
    <n v="9.0435476111789992"/>
    <n v="40.746947648048703"/>
    <n v="5.4107335964813101E-9"/>
    <n v="13.928291154957"/>
    <n v="49.935317926694403"/>
    <n v="63.863609087062102"/>
    <n v="217398.29303702101"/>
    <n v="19899.869795091301"/>
    <n v="1453.55622555421"/>
    <n v="39.135056561890302"/>
    <n v="0.30206326917770798"/>
    <n v="10822.8571714669"/>
    <n v="281.21749084709103"/>
    <n v="96.913478088796893"/>
    <n v="250.60752460181001"/>
    <n v="4258.49652769759"/>
    <n v="44974.129814814798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43465"/>
    <x v="43"/>
    <x v="1"/>
    <n v="20"/>
    <n v="45.520957311346002"/>
    <n v="8.5950768538091502"/>
    <n v="24.4401988978932"/>
    <n v="7.3485235341859299E-8"/>
    <n v="2.6935775633749102"/>
    <n v="56.583147298463402"/>
    <n v="59.2767249353235"/>
    <n v="217086.81384565699"/>
    <n v="19868.513789308599"/>
    <n v="1568.7759478574801"/>
    <n v="43.142291048768897"/>
    <n v="0.31303109378653599"/>
    <n v="12263.9884789836"/>
    <n v="327.17608942718402"/>
    <n v="107.050272652484"/>
    <n v="317.01556067084903"/>
    <n v="4963.52480480133"/>
    <n v="44974.130011574103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43830"/>
    <x v="44"/>
    <x v="1"/>
    <n v="20"/>
    <n v="36.559970389194298"/>
    <n v="7.1533333657025304"/>
    <n v="17.902547497488602"/>
    <n v="8.4379993433391503E-10"/>
    <n v="3.7492373427448098"/>
    <n v="70.561986057983205"/>
    <n v="74.311223401571795"/>
    <n v="216908.84353824399"/>
    <n v="19864.861899305499"/>
    <n v="1651.7243165282"/>
    <n v="44.485549196808002"/>
    <n v="0.301285255781711"/>
    <n v="14338.3565588519"/>
    <n v="373.14658497611202"/>
    <n v="106.843261536295"/>
    <n v="345.797373036019"/>
    <n v="5661.3803309771702"/>
    <n v="44974.130219907398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44196"/>
    <x v="45"/>
    <x v="1"/>
    <n v="20"/>
    <n v="33.039019184488801"/>
    <n v="6.5585738530592304"/>
    <n v="9.5465931580299301"/>
    <n v="2.93038976975051E-5"/>
    <n v="2.6082667848810499"/>
    <n v="80.295172396673294"/>
    <n v="82.903468485451995"/>
    <n v="216394.880734226"/>
    <n v="19824.462673964499"/>
    <n v="1435.47745423839"/>
    <n v="38.574956406856003"/>
    <n v="0.244080464591442"/>
    <n v="10662.4285985482"/>
    <n v="274.01166791789598"/>
    <n v="46.193876327402599"/>
    <n v="306.16328096406198"/>
    <n v="4198.95898142429"/>
    <n v="44974.1304282407"/>
  </r>
  <r>
    <s v="Current"/>
    <x v="0"/>
    <s v="ExpRangeReturnTypeFromHarvestSystemTypeAPatchNum20PatchTypefalse"/>
    <n v="170"/>
    <s v="ExpRange"/>
    <x v="1"/>
    <x v="4"/>
    <x v="5"/>
    <s v="false"/>
    <s v="ExpRangeReturnTypeFromHarvestSystemTypeAPatchNum20PatchTypefalse"/>
    <n v="44561"/>
    <x v="46"/>
    <x v="1"/>
    <n v="20"/>
    <n v="44.864406643014298"/>
    <n v="8.6048581365005106"/>
    <n v="26.702034873180601"/>
    <n v="6.1353585197535294E-8"/>
    <n v="2.1687872513404498"/>
    <n v="63.537418617946003"/>
    <n v="65.706205930640095"/>
    <n v="216107.44124523801"/>
    <n v="19784.882197372899"/>
    <n v="1529.4658409976601"/>
    <n v="41.714523645068098"/>
    <n v="0.25979480546870798"/>
    <n v="12145.9526912167"/>
    <n v="313.31703700350602"/>
    <n v="74.391027298531"/>
    <n v="320.24918688255502"/>
    <n v="4744.8361199115097"/>
    <n v="44974.130624999998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27759"/>
    <x v="0"/>
    <x v="1"/>
    <n v="20"/>
    <n v="360.65124774089298"/>
    <n v="68.270629973230299"/>
    <n v="279.86618818376797"/>
    <n v="3.5528244808451698E-7"/>
    <n v="6.2851269355052102"/>
    <n v="107.152432559861"/>
    <n v="113.437559850649"/>
    <n v="238586.37750635401"/>
    <n v="21868.051693093799"/>
    <n v="1720.7786220635701"/>
    <n v="48.1517143024262"/>
    <n v="0.169855596799311"/>
    <n v="63129.278806583701"/>
    <n v="1610.5547525253101"/>
    <n v="116.157954901127"/>
    <n v="1834.17744809034"/>
    <n v="21462"/>
    <n v="44974.121759259302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28125"/>
    <x v="1"/>
    <x v="1"/>
    <n v="20"/>
    <n v="74.144585189857494"/>
    <n v="13.9080462018782"/>
    <n v="74.602704142253103"/>
    <n v="1.85461677336564E-5"/>
    <n v="5.1219286786623801"/>
    <n v="92.195678295139999"/>
    <n v="97.317625519970093"/>
    <n v="237891.064236996"/>
    <n v="21790.3116083239"/>
    <n v="1768.9264708396199"/>
    <n v="47.781710278211499"/>
    <n v="0.18315841481928199"/>
    <n v="17104.2871832807"/>
    <n v="426.98935809390201"/>
    <n v="41.261869506709097"/>
    <n v="466.07818638478801"/>
    <n v="5571"/>
    <n v="44974.121956018498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28490"/>
    <x v="2"/>
    <x v="1"/>
    <n v="20"/>
    <n v="94.1170392892341"/>
    <n v="17.6299549048579"/>
    <n v="85.856773212989395"/>
    <n v="3.9690023346218399E-3"/>
    <n v="6.5246741509781003"/>
    <n v="107.080919566406"/>
    <n v="113.60956271971899"/>
    <n v="237068.08562175199"/>
    <n v="21731.1144124766"/>
    <n v="1621.50098571371"/>
    <n v="45.617030840432498"/>
    <n v="0.19111094874486001"/>
    <n v="14688.951110899299"/>
    <n v="372.76608240614098"/>
    <n v="35.035156462258897"/>
    <n v="414.22452549188"/>
    <n v="5547"/>
    <n v="44974.122152777803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28855"/>
    <x v="3"/>
    <x v="1"/>
    <n v="20"/>
    <n v="113.673479670425"/>
    <n v="21.5099405003754"/>
    <n v="84.497867565926796"/>
    <n v="1.3708588081995E-5"/>
    <n v="4.9341504034628603"/>
    <n v="155.960136626337"/>
    <n v="160.89430073838801"/>
    <n v="236053.53381147099"/>
    <n v="21684.219109597601"/>
    <n v="1587.7779486019999"/>
    <n v="44.961472553274298"/>
    <n v="0.18425580132566499"/>
    <n v="13319.5217188733"/>
    <n v="335.35109174391101"/>
    <n v="27.2154234587153"/>
    <n v="392.94054599989698"/>
    <n v="5547"/>
    <n v="44974.122349537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29220"/>
    <x v="4"/>
    <x v="1"/>
    <n v="20"/>
    <n v="113.122604871818"/>
    <n v="20.728532075170399"/>
    <n v="97.616339253260307"/>
    <n v="1.36528154197487E-5"/>
    <n v="5.1495759934551"/>
    <n v="85.360949671961905"/>
    <n v="90.510539318232404"/>
    <n v="235338.783954927"/>
    <n v="21550.106945981399"/>
    <n v="1713.94055381352"/>
    <n v="47.7384477848234"/>
    <n v="0.16645028077329099"/>
    <n v="16432.715154446301"/>
    <n v="419.43367960295802"/>
    <n v="35.514821864308701"/>
    <n v="465.26329159332897"/>
    <n v="5547"/>
    <n v="44974.122557870403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29586"/>
    <x v="5"/>
    <x v="1"/>
    <n v="20"/>
    <n v="70.516933445362696"/>
    <n v="13.3888965473952"/>
    <n v="37.650691127643697"/>
    <n v="1.5976667347688999E-4"/>
    <n v="6.1862988669783601"/>
    <n v="94.336500727740997"/>
    <n v="100.52295936139301"/>
    <n v="234822.33824328799"/>
    <n v="21512.888619657901"/>
    <n v="1763.18422465198"/>
    <n v="46.393407273776901"/>
    <n v="0.171576848718349"/>
    <n v="17637.366739460998"/>
    <n v="429.23760823826598"/>
    <n v="38.384879661236297"/>
    <n v="463.98161990962598"/>
    <n v="5571"/>
    <n v="44974.1227546296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29951"/>
    <x v="6"/>
    <x v="1"/>
    <n v="20"/>
    <n v="81.105904336676005"/>
    <n v="15.3851074037405"/>
    <n v="66.093406895575896"/>
    <n v="3.1944536099687698E-5"/>
    <n v="3.7952542494218102"/>
    <n v="110.074885137656"/>
    <n v="113.870171331614"/>
    <n v="234033.237880848"/>
    <n v="21456.3589485907"/>
    <n v="1709.83806199073"/>
    <n v="47.2190001881835"/>
    <n v="0.181053656798946"/>
    <n v="16123.790254871899"/>
    <n v="404.79215647081901"/>
    <n v="35.375054842976603"/>
    <n v="452.57022447276302"/>
    <n v="5547"/>
    <n v="44974.122951388897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0316"/>
    <x v="7"/>
    <x v="1"/>
    <n v="20"/>
    <n v="61.545528554715098"/>
    <n v="12.095995118012301"/>
    <n v="21.9663341111319"/>
    <n v="3.04153344820526E-6"/>
    <n v="5.8003874304289198"/>
    <n v="135.36245065092501"/>
    <n v="141.16284112288801"/>
    <n v="233468.40254392201"/>
    <n v="21430.605784965701"/>
    <n v="1771.06590270077"/>
    <n v="46.949264232206097"/>
    <n v="0.16843457474784801"/>
    <n v="17602.405538635499"/>
    <n v="432.012404093143"/>
    <n v="32.780445725619103"/>
    <n v="475.26327953301302"/>
    <n v="5547"/>
    <n v="44974.123148148101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0681"/>
    <x v="8"/>
    <x v="1"/>
    <n v="20"/>
    <n v="93.417179159982595"/>
    <n v="17.856624338225199"/>
    <n v="36.537507842733497"/>
    <n v="3.6421683864315098E-7"/>
    <n v="5.6571882213639899"/>
    <n v="143.27911530827501"/>
    <n v="148.93630389385501"/>
    <n v="232886.445724547"/>
    <n v="21387.4587036419"/>
    <n v="1679.4912240189601"/>
    <n v="47.146886720729498"/>
    <n v="0.17198852036933401"/>
    <n v="15498.1387775562"/>
    <n v="399.47374893298002"/>
    <n v="26.716066213319198"/>
    <n v="451.88738598288802"/>
    <n v="5547"/>
    <n v="44974.123344907399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1047"/>
    <x v="9"/>
    <x v="1"/>
    <n v="20"/>
    <n v="53.834750625994602"/>
    <n v="10.6949284590068"/>
    <n v="20.890979960610601"/>
    <n v="6.4434214181390498E-3"/>
    <n v="4.2098123345944396"/>
    <n v="147.03721860932299"/>
    <n v="151.25347436533499"/>
    <n v="232286.03010395201"/>
    <n v="21337.5546148092"/>
    <n v="1823.5173282344001"/>
    <n v="50.038391799217898"/>
    <n v="0.169969562879072"/>
    <n v="18671.133324223902"/>
    <n v="471.292230924997"/>
    <n v="36.404471614020601"/>
    <n v="516.84741488472798"/>
    <n v="5571"/>
    <n v="44974.123541666697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1412"/>
    <x v="10"/>
    <x v="1"/>
    <n v="20"/>
    <n v="63.969212538189701"/>
    <n v="12.230055122477699"/>
    <n v="50.600222361284303"/>
    <n v="2.6857717434666199E-4"/>
    <n v="3.75746021234167"/>
    <n v="104.922503835123"/>
    <n v="108.680232624639"/>
    <n v="231726.32400982999"/>
    <n v="21243.8989120929"/>
    <n v="1845.0134573283499"/>
    <n v="49.405474193607397"/>
    <n v="0.16707482315779601"/>
    <n v="19316.517253057002"/>
    <n v="476.17866882012299"/>
    <n v="38.778216451455101"/>
    <n v="519.13903039432"/>
    <n v="5547"/>
    <n v="44974.123749999999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1777"/>
    <x v="11"/>
    <x v="1"/>
    <n v="20"/>
    <n v="60.663130879487703"/>
    <n v="11.598099348078"/>
    <n v="45.235015165834803"/>
    <n v="1.40300465650572E-8"/>
    <n v="17.611257051762099"/>
    <n v="122.40675075959901"/>
    <n v="140.01800782539101"/>
    <n v="231152.78198668599"/>
    <n v="21220.121041558301"/>
    <n v="1771.5870561791901"/>
    <n v="47.610560459583297"/>
    <n v="0.19202872352506101"/>
    <n v="17882.570447059399"/>
    <n v="439.961844127576"/>
    <n v="46.948620075584302"/>
    <n v="451.15322296882601"/>
    <n v="5547"/>
    <n v="44974.123946759297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2142"/>
    <x v="12"/>
    <x v="1"/>
    <n v="20"/>
    <n v="78.687417952505896"/>
    <n v="15.198080537267"/>
    <n v="38.982001298513602"/>
    <n v="6.2144648171228604E-7"/>
    <n v="4.2828427066382897"/>
    <n v="119.60756196141401"/>
    <n v="123.890405289499"/>
    <n v="230584.10462168901"/>
    <n v="21155.086989548101"/>
    <n v="1738.88026866778"/>
    <n v="47.980078869926203"/>
    <n v="0.17369725755821899"/>
    <n v="16387.346808890099"/>
    <n v="424.15187581237501"/>
    <n v="29.965513840527201"/>
    <n v="492.88491340968301"/>
    <n v="5547"/>
    <n v="44974.1241435185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2508"/>
    <x v="13"/>
    <x v="1"/>
    <n v="20"/>
    <n v="80.216169708420296"/>
    <n v="15.256517307124399"/>
    <n v="64.185753221191405"/>
    <n v="4.0833734666028501E-6"/>
    <n v="4.8442734341107601"/>
    <n v="104.71341795719199"/>
    <n v="109.557695474676"/>
    <n v="230020.062810665"/>
    <n v="21091.059789413899"/>
    <n v="1687.4882606590099"/>
    <n v="47.709760569014101"/>
    <n v="0.17575011260585199"/>
    <n v="16130.113688182901"/>
    <n v="418.13190131418401"/>
    <n v="34.0260161097411"/>
    <n v="461.93364433739799"/>
    <n v="5571"/>
    <n v="44974.124340277798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2873"/>
    <x v="14"/>
    <x v="1"/>
    <n v="20"/>
    <n v="72.8304287445565"/>
    <n v="13.771738333619099"/>
    <n v="46.464069753557098"/>
    <n v="9.2422201581535297E-7"/>
    <n v="5.1625600652373702"/>
    <n v="105.421374357945"/>
    <n v="110.58393534740399"/>
    <n v="229481.07505189601"/>
    <n v="21042.474869778602"/>
    <n v="1761.6641259743401"/>
    <n v="47.1394644039827"/>
    <n v="0.17037557767489001"/>
    <n v="16956.558828829999"/>
    <n v="416.87479991699303"/>
    <n v="36.784764729484301"/>
    <n v="466.329088326727"/>
    <n v="5547"/>
    <n v="44974.124537037002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3238"/>
    <x v="15"/>
    <x v="1"/>
    <n v="20"/>
    <n v="94.539892662136097"/>
    <n v="17.8513392887638"/>
    <n v="66.559771357327406"/>
    <n v="1.5378448815838901E-6"/>
    <n v="4.4688845750214501"/>
    <n v="115.50664649143999"/>
    <n v="119.975532604306"/>
    <n v="228894.513504214"/>
    <n v="20997.0632221284"/>
    <n v="1665.9834989166"/>
    <n v="46.441718646601799"/>
    <n v="0.170739830038348"/>
    <n v="15110.2447628625"/>
    <n v="380.17407298778699"/>
    <n v="30.0233394249471"/>
    <n v="433.17119046969702"/>
    <n v="5547"/>
    <n v="44974.124710648102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3603"/>
    <x v="16"/>
    <x v="1"/>
    <n v="20"/>
    <n v="55.618234429789702"/>
    <n v="10.784102284208201"/>
    <n v="53.398835082675603"/>
    <n v="1.07860596981419E-6"/>
    <n v="8.2234233844653808"/>
    <n v="109.056992388071"/>
    <n v="117.28041685114199"/>
    <n v="228568.595715098"/>
    <n v="20963.389082905502"/>
    <n v="1749.3787731226801"/>
    <n v="47.3248891000041"/>
    <n v="0.19190611387461301"/>
    <n v="17073.112373418"/>
    <n v="431.05810115687001"/>
    <n v="45.054358516686698"/>
    <n v="456.872829264107"/>
    <n v="5547"/>
    <n v="44974.124895833302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3969"/>
    <x v="17"/>
    <x v="1"/>
    <n v="20"/>
    <n v="66.618907750537801"/>
    <n v="12.7311021346743"/>
    <n v="66.611545618813594"/>
    <n v="6.5759270661768204E-4"/>
    <n v="5.1893860010580504"/>
    <n v="100.943909220064"/>
    <n v="106.133952813828"/>
    <n v="228227.643124928"/>
    <n v="20925.95448217"/>
    <n v="1653.8259914370601"/>
    <n v="47.149138945373899"/>
    <n v="0.18628047367053199"/>
    <n v="15247.1067850667"/>
    <n v="396.93809463656203"/>
    <n v="32.712852698052899"/>
    <n v="444.77594655282701"/>
    <n v="5571"/>
    <n v="44974.1250925926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4334"/>
    <x v="18"/>
    <x v="1"/>
    <n v="20"/>
    <n v="46.592829837367098"/>
    <n v="9.3230747932848992"/>
    <n v="24.794059575254401"/>
    <n v="2.9373090615140198E-7"/>
    <n v="5.9785018535688499"/>
    <n v="135.930721615881"/>
    <n v="141.90922376317999"/>
    <n v="227869.27298215"/>
    <n v="20927.9887538853"/>
    <n v="1735.7807575598699"/>
    <n v="47.459687457019498"/>
    <n v="0.18442224301726701"/>
    <n v="16481.8113233972"/>
    <n v="418.983514298991"/>
    <n v="36.556249564730201"/>
    <n v="458.73929458642198"/>
    <n v="5547"/>
    <n v="44974.125277777799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4699"/>
    <x v="19"/>
    <x v="1"/>
    <n v="20"/>
    <n v="107.628278259838"/>
    <n v="20.214449904725701"/>
    <n v="108.680841971246"/>
    <n v="4.2127379094498098E-7"/>
    <n v="7.8090176105055802"/>
    <n v="113.444746072771"/>
    <n v="121.25376410455"/>
    <n v="227240.49381668001"/>
    <n v="20850.483092215702"/>
    <n v="1544.43325640176"/>
    <n v="44.848275336648697"/>
    <n v="0.17789417356418299"/>
    <n v="13225.1156995948"/>
    <n v="351.23171879411501"/>
    <n v="29.740703004751602"/>
    <n v="394.36149417085397"/>
    <n v="5547"/>
    <n v="44974.125462962998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5064"/>
    <x v="20"/>
    <x v="1"/>
    <n v="20"/>
    <n v="84.6156517882619"/>
    <n v="15.821258482288499"/>
    <n v="101.499476747668"/>
    <n v="4.7075011841109297E-4"/>
    <n v="4.8014321203666599"/>
    <n v="91.203128203779798"/>
    <n v="96.005031074264906"/>
    <n v="226786.24248516801"/>
    <n v="20786.916152666199"/>
    <n v="1642.4881580973299"/>
    <n v="45.634904748525798"/>
    <n v="0.17274616899711601"/>
    <n v="14698.234010937"/>
    <n v="372.68297976703599"/>
    <n v="33.301128720066501"/>
    <n v="429.27642659368098"/>
    <n v="5547"/>
    <n v="44974.125659722202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5430"/>
    <x v="21"/>
    <x v="1"/>
    <n v="20"/>
    <n v="74.117940901049295"/>
    <n v="13.922744257711701"/>
    <n v="69.452443250601803"/>
    <n v="1.17486020081276E-5"/>
    <n v="4.9627871229741798"/>
    <n v="88.228817920964303"/>
    <n v="93.191616792540501"/>
    <n v="226426.42045005099"/>
    <n v="20749.9236878263"/>
    <n v="1706.9589176817401"/>
    <n v="45.619472417825897"/>
    <n v="0.17789649947203801"/>
    <n v="16257.047692803"/>
    <n v="396.742047363094"/>
    <n v="44.544181982606503"/>
    <n v="432.774019266013"/>
    <n v="5571"/>
    <n v="44974.1258564815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5795"/>
    <x v="22"/>
    <x v="1"/>
    <n v="20"/>
    <n v="70.523682769754501"/>
    <n v="13.6824365201603"/>
    <n v="17.910978178579899"/>
    <n v="2.7104573939328002E-6"/>
    <n v="4.1989009395815398"/>
    <n v="111.40106499644099"/>
    <n v="115.59996864647999"/>
    <n v="226080.53576036901"/>
    <n v="20740.802808713499"/>
    <n v="1744.5846239175801"/>
    <n v="46.695566639305902"/>
    <n v="0.18111596022688001"/>
    <n v="16589.117144610002"/>
    <n v="415.28587028957998"/>
    <n v="36.396623324265498"/>
    <n v="460.91187732953603"/>
    <n v="5547"/>
    <n v="44974.126053240703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6160"/>
    <x v="23"/>
    <x v="1"/>
    <n v="20"/>
    <n v="83.033843836493304"/>
    <n v="15.8199212195637"/>
    <n v="73.3213495805702"/>
    <n v="3.9960612546914898E-6"/>
    <n v="4.5808156340467301"/>
    <n v="126.815337847629"/>
    <n v="131.39615747773701"/>
    <n v="225507.88906863201"/>
    <n v="20705.056936255802"/>
    <n v="1668.36834487744"/>
    <n v="46.143610315912802"/>
    <n v="0.177898488250787"/>
    <n v="14968.046983211099"/>
    <n v="375.37153287686903"/>
    <n v="33.765634359852697"/>
    <n v="429.11718756291401"/>
    <n v="5547"/>
    <n v="44974.126250000001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6525"/>
    <x v="24"/>
    <x v="1"/>
    <n v="20"/>
    <n v="72.1599314027725"/>
    <n v="13.9757674178393"/>
    <n v="39.821306869690098"/>
    <n v="2.70096006344328E-5"/>
    <n v="5.2804849553336304"/>
    <n v="183.19364999018899"/>
    <n v="188.47416195512301"/>
    <n v="224927.02618605699"/>
    <n v="20706.2569805044"/>
    <n v="1633.6530025366401"/>
    <n v="45.6293378665587"/>
    <n v="0.187447108602429"/>
    <n v="14431.477041001301"/>
    <n v="371.65994587003701"/>
    <n v="29.220460782548599"/>
    <n v="434.04247211559999"/>
    <n v="5547"/>
    <n v="44974.126458333303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6891"/>
    <x v="25"/>
    <x v="1"/>
    <n v="20"/>
    <n v="97.420209639001399"/>
    <n v="18.710454644431099"/>
    <n v="63.820996624994997"/>
    <n v="2.831313960606E-8"/>
    <n v="5.2949538096980104"/>
    <n v="169.08562703410101"/>
    <n v="174.38058087211201"/>
    <n v="224551.64565574701"/>
    <n v="20657.160124829501"/>
    <n v="1621.8870721871101"/>
    <n v="46.030456269974998"/>
    <n v="0.166011631554422"/>
    <n v="14716.6628456381"/>
    <n v="377.41890412359999"/>
    <n v="24.421411571311602"/>
    <n v="430.70984811130103"/>
    <n v="5571"/>
    <n v="44974.126655092601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7256"/>
    <x v="26"/>
    <x v="1"/>
    <n v="20"/>
    <n v="99.946777339614201"/>
    <n v="18.812059997157601"/>
    <n v="49.183899801736501"/>
    <n v="2.7366629811333002E-4"/>
    <n v="4.6530046429448602"/>
    <n v="110.425980409099"/>
    <n v="115.079258718342"/>
    <n v="224213.33658417501"/>
    <n v="20567.997152099098"/>
    <n v="1760.54845598725"/>
    <n v="47.977722861857799"/>
    <n v="0.16262218272987"/>
    <n v="17315.490666020101"/>
    <n v="433.97800114900798"/>
    <n v="30.047032200413"/>
    <n v="486.59082439914198"/>
    <n v="5547"/>
    <n v="44974.126863425903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7621"/>
    <x v="27"/>
    <x v="1"/>
    <n v="20"/>
    <n v="49.517013399538797"/>
    <n v="9.8974236275859102"/>
    <n v="26.827974197060399"/>
    <n v="2.0430902914249301E-4"/>
    <n v="4.6297736863527899"/>
    <n v="123.12573944044399"/>
    <n v="127.755717435826"/>
    <n v="223901.004406525"/>
    <n v="20553.3871749053"/>
    <n v="1781.3955738234599"/>
    <n v="46.984746063932903"/>
    <n v="0.16636220783393599"/>
    <n v="17389.715623544202"/>
    <n v="426.72006920902299"/>
    <n v="35.563854283366403"/>
    <n v="474.14122675257801"/>
    <n v="5547"/>
    <n v="44974.1270717593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7986"/>
    <x v="28"/>
    <x v="1"/>
    <n v="20"/>
    <n v="64.150873665374107"/>
    <n v="12.3623130406593"/>
    <n v="26.762491028894701"/>
    <n v="1.35120239803163E-4"/>
    <n v="4.98309154193542"/>
    <n v="111.99488090288401"/>
    <n v="116.97810756505901"/>
    <n v="223604.997661181"/>
    <n v="20517.067658724001"/>
    <n v="1796.84732750181"/>
    <n v="48.422427227354198"/>
    <n v="0.176062985777866"/>
    <n v="17947.486599830099"/>
    <n v="446.41863454914801"/>
    <n v="39.525325544177903"/>
    <n v="487.053125885268"/>
    <n v="5547"/>
    <n v="44974.127280092602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8352"/>
    <x v="29"/>
    <x v="1"/>
    <n v="20"/>
    <n v="66.031271844210195"/>
    <n v="12.603129691749499"/>
    <n v="39.383337716131003"/>
    <n v="4.6661659229503898E-5"/>
    <n v="7.0519381268908896"/>
    <n v="95.0598322882867"/>
    <n v="102.111817076837"/>
    <n v="223398.71226678599"/>
    <n v="20483.038528072499"/>
    <n v="1763.9192280895199"/>
    <n v="46.017091372810299"/>
    <n v="0.15657470846244301"/>
    <n v="17441.383868424298"/>
    <n v="420.44645941999801"/>
    <n v="32.818066824678098"/>
    <n v="462.52396556503902"/>
    <n v="5571"/>
    <n v="44974.127476851798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8717"/>
    <x v="30"/>
    <x v="1"/>
    <n v="20"/>
    <n v="82.650071381092403"/>
    <n v="15.763151997028899"/>
    <n v="55.021454437360099"/>
    <n v="2.5531623681747801E-4"/>
    <n v="4.4325454840289202"/>
    <n v="107.442311615767"/>
    <n v="111.87511241603301"/>
    <n v="222892.269877616"/>
    <n v="20449.830203817201"/>
    <n v="1670.8201192251199"/>
    <n v="47.690277019157001"/>
    <n v="0.20671802715735299"/>
    <n v="15177.0731309246"/>
    <n v="393.21989528268301"/>
    <n v="40.037025372413403"/>
    <n v="439.45823710525201"/>
    <n v="5547"/>
    <n v="44974.127685185202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9082"/>
    <x v="31"/>
    <x v="1"/>
    <n v="20"/>
    <n v="73.115503765354504"/>
    <n v="13.940305699965201"/>
    <n v="43.919074771487502"/>
    <n v="1.3951661987850299E-6"/>
    <n v="6.11200893852872"/>
    <n v="104.885392627679"/>
    <n v="110.99740296137399"/>
    <n v="222634.87694207"/>
    <n v="20422.5654477075"/>
    <n v="1731.0755599056599"/>
    <n v="46.824316543505297"/>
    <n v="0.18588212184803099"/>
    <n v="16692.772574766401"/>
    <n v="412.778303792511"/>
    <n v="41.500899419437999"/>
    <n v="447.06050681005098"/>
    <n v="5547"/>
    <n v="44974.127881944398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9447"/>
    <x v="32"/>
    <x v="1"/>
    <n v="20"/>
    <n v="51.7822905459198"/>
    <n v="10.272951540991601"/>
    <n v="32.227017789233201"/>
    <n v="4.5018182781991602E-8"/>
    <n v="4.6468398261321298"/>
    <n v="138.06634803220101"/>
    <n v="142.71318790335101"/>
    <n v="222268.369275754"/>
    <n v="20422.279334013001"/>
    <n v="1713.8050975128499"/>
    <n v="47.279177492900303"/>
    <n v="0.18804591414164001"/>
    <n v="16283.880894174499"/>
    <n v="417.07018476858099"/>
    <n v="40.711311530160501"/>
    <n v="462.591285856588"/>
    <n v="5547"/>
    <n v="44974.128090277802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39813"/>
    <x v="33"/>
    <x v="1"/>
    <n v="20"/>
    <n v="129.840715123997"/>
    <n v="24.181679182625501"/>
    <n v="156.544492566499"/>
    <n v="4.4037899593799998E-7"/>
    <n v="3.9801331739229"/>
    <n v="128.58528472561599"/>
    <n v="132.56541833991801"/>
    <n v="221600.52712049001"/>
    <n v="20350.680959204499"/>
    <n v="1430.9570143200499"/>
    <n v="39.623224284020203"/>
    <n v="0.17331509021183"/>
    <n v="10513.989086556499"/>
    <n v="263.20447029190001"/>
    <n v="18.287219464822499"/>
    <n v="323.22495079299"/>
    <n v="5571"/>
    <n v="44974.128287036998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40178"/>
    <x v="34"/>
    <x v="1"/>
    <n v="20"/>
    <n v="69.392067778115702"/>
    <n v="13.3347426969494"/>
    <n v="74.679055049534"/>
    <n v="7.2310260211190001E-5"/>
    <n v="4.2628915030999197"/>
    <n v="108.47629939548101"/>
    <n v="112.739263208842"/>
    <n v="221384.548830299"/>
    <n v="20309.123336913901"/>
    <n v="1658.9114620266701"/>
    <n v="46.152814015694403"/>
    <n v="0.188936096002395"/>
    <n v="15464.3975735604"/>
    <n v="393.52149489384902"/>
    <n v="34.924826062397401"/>
    <n v="433.474842153498"/>
    <n v="5547"/>
    <n v="44974.128495370402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40543"/>
    <x v="35"/>
    <x v="1"/>
    <n v="20"/>
    <n v="96.331574406317699"/>
    <n v="18.1743154767445"/>
    <n v="85.899498480330607"/>
    <n v="6.5407094138993898E-7"/>
    <n v="15.4951045991642"/>
    <n v="159.47115441401499"/>
    <n v="174.96625966725"/>
    <n v="220892.22749246299"/>
    <n v="20332.693051861901"/>
    <n v="1414.3383668229501"/>
    <n v="42.3114427613015"/>
    <n v="0.21960875052387899"/>
    <n v="11887.339734855201"/>
    <n v="311.833979830602"/>
    <n v="41.195363560451398"/>
    <n v="337.58453857734401"/>
    <n v="5547"/>
    <n v="44974.128692129598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40908"/>
    <x v="36"/>
    <x v="1"/>
    <n v="20"/>
    <n v="87.757191087720003"/>
    <n v="16.378674572106"/>
    <n v="71.0385527107846"/>
    <n v="4.9134865554064698E-3"/>
    <n v="4.4867827501906596"/>
    <n v="98.4226140549993"/>
    <n v="102.914310291745"/>
    <n v="220751.704970744"/>
    <n v="20242.134423595598"/>
    <n v="1761.9111826747001"/>
    <n v="48.230071871034497"/>
    <n v="0.18306730747278799"/>
    <n v="16277.9673894808"/>
    <n v="414.75675461949902"/>
    <n v="38.857859840971997"/>
    <n v="478.512782858072"/>
    <n v="5547"/>
    <n v="44974.128900463002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41274"/>
    <x v="37"/>
    <x v="1"/>
    <n v="20"/>
    <n v="50.7766732671612"/>
    <n v="9.93722555104255"/>
    <n v="42.113292726170002"/>
    <n v="9.2034791938641003E-9"/>
    <n v="3.9672561853227299"/>
    <n v="108.862615015654"/>
    <n v="112.82987121018"/>
    <n v="220573.895898218"/>
    <n v="20239.320921649702"/>
    <n v="1737.30275305595"/>
    <n v="45.236492708023199"/>
    <n v="0.19302488307379201"/>
    <n v="17142.834578035799"/>
    <n v="420.25795898113802"/>
    <n v="51.009481164163198"/>
    <n v="446.08183507297701"/>
    <n v="5571"/>
    <n v="44974.129108796304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41639"/>
    <x v="38"/>
    <x v="1"/>
    <n v="20"/>
    <n v="130.23736625190199"/>
    <n v="24.424144029974499"/>
    <n v="75.883051831610501"/>
    <n v="4.1617865596677699E-7"/>
    <n v="3.89557839481476"/>
    <n v="141.95997269437899"/>
    <n v="145.85555150537201"/>
    <n v="219928.34306233199"/>
    <n v="20211.262817085099"/>
    <n v="1510.7796502113199"/>
    <n v="41.8771789469425"/>
    <n v="0.19264988444691999"/>
    <n v="11921.4209086152"/>
    <n v="304.23454400769799"/>
    <n v="24.7035298632522"/>
    <n v="361.21132881689698"/>
    <n v="5547"/>
    <n v="44974.129305555602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42004"/>
    <x v="39"/>
    <x v="1"/>
    <n v="20"/>
    <n v="106.726361024887"/>
    <n v="20.454549425226102"/>
    <n v="73.103436105950806"/>
    <n v="2.6970070738871802E-4"/>
    <n v="3.8281406500338502"/>
    <n v="160.694527715189"/>
    <n v="164.52293806592999"/>
    <n v="219529.58912036801"/>
    <n v="20189.594753129801"/>
    <n v="1541.3375317790001"/>
    <n v="43.048141971496499"/>
    <n v="0.176845172526612"/>
    <n v="12710.1395086304"/>
    <n v="324.161947219399"/>
    <n v="22.539502025736201"/>
    <n v="378.27706901351502"/>
    <n v="5547"/>
    <n v="44974.129513888904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42369"/>
    <x v="40"/>
    <x v="1"/>
    <n v="20"/>
    <n v="98.207547478740196"/>
    <n v="18.565594415497799"/>
    <n v="88.713617041905195"/>
    <n v="1.31841237551602E-7"/>
    <n v="9.3723328268834205"/>
    <n v="119.89532246759801"/>
    <n v="129.26765542632299"/>
    <n v="219248.91793548499"/>
    <n v="20127.476950659398"/>
    <n v="1637.95246524206"/>
    <n v="47.281770123889999"/>
    <n v="0.200471597399702"/>
    <n v="14566.7868754845"/>
    <n v="383.17428739393699"/>
    <n v="37.777919522642399"/>
    <n v="418.63992674041498"/>
    <n v="5547"/>
    <n v="44974.129722222198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42735"/>
    <x v="41"/>
    <x v="1"/>
    <n v="20"/>
    <n v="106.873497893167"/>
    <n v="20.072598859999601"/>
    <n v="94.191048206391002"/>
    <n v="6.4751118665104997E-6"/>
    <n v="4.2218888500807896"/>
    <n v="132.92338114205799"/>
    <n v="137.14527646725099"/>
    <n v="218835.875557558"/>
    <n v="20101.405585155899"/>
    <n v="1518.97389132022"/>
    <n v="45.296953988804603"/>
    <n v="0.247046308028391"/>
    <n v="11588.4219489067"/>
    <n v="305.74516952284199"/>
    <n v="32.095655059795902"/>
    <n v="378.20377331382798"/>
    <n v="5571"/>
    <n v="44974.129918981504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43100"/>
    <x v="42"/>
    <x v="1"/>
    <n v="20"/>
    <n v="97.071029115227006"/>
    <n v="17.739356845901799"/>
    <n v="99.470632390440898"/>
    <n v="9.3662377956968003E-9"/>
    <n v="31.342763144422801"/>
    <n v="88.330311059329603"/>
    <n v="119.67307421311899"/>
    <n v="218619.70468784499"/>
    <n v="20066.687099043"/>
    <n v="1586.92545291739"/>
    <n v="43.933254394232797"/>
    <n v="0.183539248735241"/>
    <n v="14313.3132446407"/>
    <n v="367.61949545943298"/>
    <n v="42.778511744799602"/>
    <n v="382.83573253568898"/>
    <n v="5547"/>
    <n v="44974.1301157407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43465"/>
    <x v="43"/>
    <x v="1"/>
    <n v="20"/>
    <n v="73.994121546348893"/>
    <n v="14.014354758125"/>
    <n v="43.247013359027598"/>
    <n v="2.7029714951307902E-6"/>
    <n v="3.4292388628721602"/>
    <n v="94.2505204145709"/>
    <n v="97.679761980414597"/>
    <n v="218299.73938428401"/>
    <n v="20017.2954615485"/>
    <n v="1704.5545249198999"/>
    <n v="47.6851168977214"/>
    <n v="0.201739595260581"/>
    <n v="15470.645003358601"/>
    <n v="409.855906810563"/>
    <n v="42.291722211693703"/>
    <n v="472.91921644492697"/>
    <n v="5547"/>
    <n v="44974.130324074104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43830"/>
    <x v="44"/>
    <x v="1"/>
    <n v="20"/>
    <n v="52.8100310515362"/>
    <n v="10.3326657990477"/>
    <n v="29.299555450373202"/>
    <n v="2.1719891427599199E-7"/>
    <n v="4.5420717880755399"/>
    <n v="107.41226149582999"/>
    <n v="111.954333501104"/>
    <n v="218094.679288254"/>
    <n v="20009.367392998302"/>
    <n v="1767.78400960771"/>
    <n v="47.781999179138303"/>
    <n v="0.19764388442698599"/>
    <n v="16926.536045639299"/>
    <n v="435.21509944094697"/>
    <n v="48.749346769799899"/>
    <n v="468.14584066151701"/>
    <n v="5547"/>
    <n v="44974.1305208333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44196"/>
    <x v="45"/>
    <x v="1"/>
    <n v="20"/>
    <n v="81.491227296691903"/>
    <n v="15.879774680657601"/>
    <n v="17.841382686512102"/>
    <n v="2.0492801448199499E-5"/>
    <n v="3.4435167107631699"/>
    <n v="185.939186974162"/>
    <n v="189.382724177727"/>
    <n v="217612.68185833399"/>
    <n v="20041.123454024899"/>
    <n v="1556.8364721555499"/>
    <n v="43.459291084125397"/>
    <n v="0.18294265815472299"/>
    <n v="13298.2146376729"/>
    <n v="347.25788694077301"/>
    <n v="20.9170310559077"/>
    <n v="405.57011374537899"/>
    <n v="5571"/>
    <n v="44974.130729166704"/>
  </r>
  <r>
    <s v="Current"/>
    <x v="0"/>
    <s v="ExpRangeReturnTypeSetMonthlySystemTypeBPatchNum20PatchTypefalse"/>
    <n v="171"/>
    <s v="ExpRange"/>
    <x v="0"/>
    <x v="2"/>
    <x v="5"/>
    <s v="false"/>
    <s v="ExpRangeReturnTypeSetMonthlySystemTypeBPatchNum20PatchTypefalse"/>
    <n v="44561"/>
    <x v="46"/>
    <x v="1"/>
    <n v="20"/>
    <n v="101.00587691885799"/>
    <n v="19.186668129760601"/>
    <n v="69.796707538221696"/>
    <n v="8.0427317105043498E-4"/>
    <n v="2.6152113477210301"/>
    <n v="127.569039491049"/>
    <n v="130.18505511194101"/>
    <n v="217335.242001651"/>
    <n v="19960.183777918399"/>
    <n v="1666.0547557105699"/>
    <n v="47.969006418213901"/>
    <n v="0.172519015259325"/>
    <n v="15205.5350351208"/>
    <n v="402.13313992738603"/>
    <n v="27.6062649996449"/>
    <n v="458.63852502776302"/>
    <n v="5547"/>
    <n v="44974.130937499998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27759"/>
    <x v="0"/>
    <x v="1"/>
    <n v="20"/>
    <n v="415.77982680721902"/>
    <n v="78.645282956065302"/>
    <n v="321.395406421997"/>
    <n v="3.5572916576345198E-7"/>
    <n v="6.6097321231366504"/>
    <n v="147.04407082913599"/>
    <n v="153.65380330800201"/>
    <n v="238690.896803093"/>
    <n v="21918.985129191798"/>
    <n v="1733.8735999907699"/>
    <n v="48.782270538685196"/>
    <n v="0.16515209715212001"/>
    <n v="64130.656115751299"/>
    <n v="1639.1451767001299"/>
    <n v="105.131100454285"/>
    <n v="1876.7197274566099"/>
    <n v="24872.291228550301"/>
    <n v="44974.121793981503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28125"/>
    <x v="1"/>
    <x v="1"/>
    <n v="20"/>
    <n v="98.786546365431803"/>
    <n v="18.4700135446056"/>
    <n v="101.33822523696401"/>
    <n v="1.7960703117366E-5"/>
    <n v="5.3908588373860198"/>
    <n v="119.340107748229"/>
    <n v="124.730984546318"/>
    <n v="238025.70161508699"/>
    <n v="21831.719895620801"/>
    <n v="1802.3638653113701"/>
    <n v="49.146429433943503"/>
    <n v="0.162400032568425"/>
    <n v="17772.547832451"/>
    <n v="443.81358679636702"/>
    <n v="32.476573929065999"/>
    <n v="490.41652170534297"/>
    <n v="6760.6943577866896"/>
    <n v="44974.121990740699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28490"/>
    <x v="2"/>
    <x v="1"/>
    <n v="20"/>
    <n v="95.475445197215905"/>
    <n v="17.898750023584899"/>
    <n v="91.957412852117201"/>
    <n v="3.9624403513215398E-3"/>
    <n v="6.7868616361196601"/>
    <n v="129.154179399665"/>
    <n v="135.94500347613601"/>
    <n v="237178.97122258201"/>
    <n v="21765.161984475599"/>
    <n v="1631.7471135380399"/>
    <n v="45.768143672137803"/>
    <n v="0.180508749071323"/>
    <n v="14941.3685711568"/>
    <n v="375.44570587775002"/>
    <n v="29.9194653086921"/>
    <n v="421.80480363168698"/>
    <n v="5689.3908969698896"/>
    <n v="44974.122187499997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28855"/>
    <x v="3"/>
    <x v="1"/>
    <n v="20"/>
    <n v="102.90675820636901"/>
    <n v="19.524436092671699"/>
    <n v="79.645033160661598"/>
    <n v="1.42362353266985E-5"/>
    <n v="5.0226265693956202"/>
    <n v="170.36642350101101"/>
    <n v="175.38906430664201"/>
    <n v="236130.85804362799"/>
    <n v="21706.459560265201"/>
    <n v="1590.0596868150701"/>
    <n v="45.1021374669211"/>
    <n v="0.18252321881825001"/>
    <n v="13373.470820477"/>
    <n v="337.02518194163002"/>
    <n v="25.777726406520099"/>
    <n v="395.88412341566402"/>
    <n v="5102.5005085074699"/>
    <n v="44974.122384259303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29220"/>
    <x v="4"/>
    <x v="1"/>
    <n v="20"/>
    <n v="132.75475550510899"/>
    <n v="24.377300068103501"/>
    <n v="101.192952494084"/>
    <n v="1.3603686104244001E-5"/>
    <n v="5.2910006444284203"/>
    <n v="113.153631682244"/>
    <n v="118.44464593035801"/>
    <n v="235452.749297954"/>
    <n v="21589.380783139899"/>
    <n v="1730.17981475636"/>
    <n v="48.531730514666599"/>
    <n v="0.16105578192915199"/>
    <n v="16757.4274723626"/>
    <n v="430.08978890063901"/>
    <n v="32.011315974958599"/>
    <n v="479.95736027943201"/>
    <n v="6549.0623199533502"/>
    <n v="44974.122581018499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29586"/>
    <x v="5"/>
    <x v="1"/>
    <n v="20"/>
    <n v="91.782883629744902"/>
    <n v="17.3793214035557"/>
    <n v="49.331361533284202"/>
    <n v="1.5087086575848001E-4"/>
    <n v="6.5420255052893896"/>
    <n v="126.70594930154699"/>
    <n v="133.24812567770201"/>
    <n v="234978.85177002399"/>
    <n v="21561.4611216171"/>
    <n v="1798.3049613364501"/>
    <n v="47.759579676563199"/>
    <n v="0.15067203499428999"/>
    <n v="18369.204318942899"/>
    <n v="445.93461808771099"/>
    <n v="30.280553242170701"/>
    <n v="490.04146277782303"/>
    <n v="6787.1059882397303"/>
    <n v="44974.122777777797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29951"/>
    <x v="6"/>
    <x v="1"/>
    <n v="20"/>
    <n v="94.084501248134103"/>
    <n v="17.821025145976598"/>
    <n v="77.487895643998002"/>
    <n v="3.0944975836200298E-5"/>
    <n v="3.9416536342152799"/>
    <n v="144.20373513214"/>
    <n v="148.14541971133099"/>
    <n v="234190.91882778099"/>
    <n v="21506.866331830101"/>
    <n v="1727.33229510196"/>
    <n v="47.974397001795701"/>
    <n v="0.16961254284841201"/>
    <n v="16465.854722075601"/>
    <n v="413.65160099987997"/>
    <n v="29.920389091935199"/>
    <n v="466.84960657988699"/>
    <n v="6266.5176848021301"/>
    <n v="44974.122974537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0316"/>
    <x v="7"/>
    <x v="1"/>
    <n v="20"/>
    <n v="76.989339328157598"/>
    <n v="15.073315371269601"/>
    <n v="25.308381049143801"/>
    <n v="2.8471827657254199E-6"/>
    <n v="6.2315504267160096"/>
    <n v="196.252159481365"/>
    <n v="202.48371275526301"/>
    <n v="233659.08699089201"/>
    <n v="21511.671979593899"/>
    <n v="1797.7855668341001"/>
    <n v="48.234847751056499"/>
    <n v="0.15783032719714499"/>
    <n v="18224.245105329999"/>
    <n v="449.322988918524"/>
    <n v="28.569142765102999"/>
    <n v="496.84029598196901"/>
    <n v="6806.0045449284198"/>
    <n v="44974.123171296298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0681"/>
    <x v="8"/>
    <x v="1"/>
    <n v="20"/>
    <n v="111.136967445705"/>
    <n v="21.125755097689598"/>
    <n v="44.374181175481702"/>
    <n v="3.5889136111077499E-7"/>
    <n v="5.9762127824686502"/>
    <n v="202.36830430875199"/>
    <n v="208.34451745011199"/>
    <n v="233077.221960553"/>
    <n v="21466.6283848612"/>
    <n v="1694.5852418478"/>
    <n v="47.659698324561496"/>
    <n v="0.16575971000942699"/>
    <n v="15811.8164434022"/>
    <n v="407.26229422504701"/>
    <n v="23.265485115708199"/>
    <n v="463.304081498004"/>
    <n v="6167.9362559744604"/>
    <n v="44974.123368055603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1047"/>
    <x v="9"/>
    <x v="1"/>
    <n v="20"/>
    <n v="86.134837131657306"/>
    <n v="16.862223752842901"/>
    <n v="27.074311811102199"/>
    <n v="6.3602693250583101E-3"/>
    <n v="4.4965451965761698"/>
    <n v="241.46964052762101"/>
    <n v="245.972545993522"/>
    <n v="232531.413247399"/>
    <n v="21457.553429882199"/>
    <n v="1857.8210590106"/>
    <n v="51.8596266355731"/>
    <n v="0.15675909364223101"/>
    <n v="19406.045782990001"/>
    <n v="494.70014553252702"/>
    <n v="29.733888949626898"/>
    <n v="547.21597480804496"/>
    <n v="7532.4162645042898"/>
    <n v="44974.123576388898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1412"/>
    <x v="10"/>
    <x v="1"/>
    <n v="20"/>
    <n v="109.46567015994501"/>
    <n v="20.7444305511248"/>
    <n v="82.264645637984501"/>
    <n v="2.5668428228790602E-4"/>
    <n v="4.0926155732352596"/>
    <n v="192.66664266509599"/>
    <n v="196.75951492261299"/>
    <n v="232036.205468272"/>
    <n v="21363.468344687801"/>
    <n v="1901.1721409327599"/>
    <n v="52.350611971515001"/>
    <n v="0.14171181847627801"/>
    <n v="20482.6268955655"/>
    <n v="511.65647135380402"/>
    <n v="26.596605114334999"/>
    <n v="566.92375989960306"/>
    <n v="7763.96679196691"/>
    <n v="44974.123773148101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1777"/>
    <x v="11"/>
    <x v="1"/>
    <n v="20"/>
    <n v="93.685429451217701"/>
    <n v="17.703341188818701"/>
    <n v="76.839492236552204"/>
    <n v="1.4226642828180301E-8"/>
    <n v="18.539995412331301"/>
    <n v="177.54962403122701"/>
    <n v="196.08961945778501"/>
    <n v="231486.02135383899"/>
    <n v="21309.718135449199"/>
    <n v="1829.5279581586501"/>
    <n v="50.142801020973103"/>
    <n v="0.15220264356166999"/>
    <n v="18928.758050538701"/>
    <n v="464.48994132080003"/>
    <n v="30.409070467076202"/>
    <n v="500.41090444864301"/>
    <n v="7040.5649565324802"/>
    <n v="44974.123969907399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2142"/>
    <x v="12"/>
    <x v="1"/>
    <n v="20"/>
    <n v="101.182025027539"/>
    <n v="19.469152387329899"/>
    <n v="55.861667357846201"/>
    <n v="4.6528922647008201E-7"/>
    <n v="4.5958128221918102"/>
    <n v="184.339656616464"/>
    <n v="188.93546990394501"/>
    <n v="230919.26498413199"/>
    <n v="21254.2903678863"/>
    <n v="1768.23750248392"/>
    <n v="49.532806467567497"/>
    <n v="0.164032984214385"/>
    <n v="17188.5800323289"/>
    <n v="448.88637507596798"/>
    <n v="27.172493828278501"/>
    <n v="515.12961486055895"/>
    <n v="6852.8570800297703"/>
    <n v="44974.124155092599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2508"/>
    <x v="13"/>
    <x v="1"/>
    <n v="20"/>
    <n v="112.127915651016"/>
    <n v="21.236265529433201"/>
    <n v="90.738134577767497"/>
    <n v="3.23222068929955E-6"/>
    <n v="5.1162574967777301"/>
    <n v="144.34647550763799"/>
    <n v="149.462736236636"/>
    <n v="230361.71680789901"/>
    <n v="21165.003846985499"/>
    <n v="1716.65911533454"/>
    <n v="49.747998787588898"/>
    <n v="0.164459140299241"/>
    <n v="16758.086019708699"/>
    <n v="439.625746620006"/>
    <n v="28.1971310271426"/>
    <n v="492.035231904005"/>
    <n v="6710.2146888036204"/>
    <n v="44974.124363425901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2873"/>
    <x v="14"/>
    <x v="1"/>
    <n v="20"/>
    <n v="94.011900379804302"/>
    <n v="17.723402579631699"/>
    <n v="63.580506294141301"/>
    <n v="9.2075617892186598E-7"/>
    <n v="5.5711032083112997"/>
    <n v="140.070311301434"/>
    <n v="145.64141543050101"/>
    <n v="229818.35086484699"/>
    <n v="21111.3264783622"/>
    <n v="1788.21853261974"/>
    <n v="48.347849448329697"/>
    <n v="0.14902251820276999"/>
    <n v="17536.667093982302"/>
    <n v="431.00749572513899"/>
    <n v="27.565695324225398"/>
    <n v="488.519522599163"/>
    <n v="6536.5126467019199"/>
    <n v="44974.1245486111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3238"/>
    <x v="15"/>
    <x v="1"/>
    <n v="20"/>
    <n v="101.467973114035"/>
    <n v="19.181993568942001"/>
    <n v="75.2450967983917"/>
    <n v="1.5368404254999299E-6"/>
    <n v="4.5483684277809102"/>
    <n v="143.42946934560399"/>
    <n v="147.97783931022599"/>
    <n v="229212.18668007199"/>
    <n v="21056.390776697299"/>
    <n v="1682.1761892727"/>
    <n v="47.180289681861801"/>
    <n v="0.16294284187716301"/>
    <n v="15442.4614085336"/>
    <n v="388.85143710155103"/>
    <n v="26.116660165302498"/>
    <n v="446.87592415279403"/>
    <n v="5903.8640761627703"/>
    <n v="44974.1247337963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3603"/>
    <x v="16"/>
    <x v="1"/>
    <n v="20"/>
    <n v="74.986862603095005"/>
    <n v="14.4969225274479"/>
    <n v="64.110123490181607"/>
    <n v="1.06673455426757E-6"/>
    <n v="8.5251746169934801"/>
    <n v="142.714447582031"/>
    <n v="151.23962326575901"/>
    <n v="228928.26685026701"/>
    <n v="21032.3122437454"/>
    <n v="1790.69202923887"/>
    <n v="49.1750779402158"/>
    <n v="0.17166577619947099"/>
    <n v="17759.363877410899"/>
    <n v="451.661395718042"/>
    <n v="36.843290238365803"/>
    <n v="490.66389177222698"/>
    <n v="6885.9627719005603"/>
    <n v="44974.124918981499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3969"/>
    <x v="17"/>
    <x v="1"/>
    <n v="20"/>
    <n v="82.158050570247099"/>
    <n v="15.592648664864701"/>
    <n v="84.195944751637697"/>
    <n v="6.4428729220079905E-4"/>
    <n v="5.4974021512821896"/>
    <n v="123.464155287639"/>
    <n v="128.96220172621301"/>
    <n v="228585.68388361199"/>
    <n v="20984.0579013446"/>
    <n v="1677.1302297139"/>
    <n v="48.640110916257498"/>
    <n v="0.172969766025664"/>
    <n v="15873.3021744091"/>
    <n v="416.309352823815"/>
    <n v="27.640947500173901"/>
    <n v="465.54679874535998"/>
    <n v="6342.6688892382599"/>
    <n v="44974.125104166698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4334"/>
    <x v="18"/>
    <x v="1"/>
    <n v="20"/>
    <n v="52.910960483703903"/>
    <n v="10.5885465734181"/>
    <n v="29.5229644847904"/>
    <n v="2.9077864259728302E-7"/>
    <n v="6.2119197321099797"/>
    <n v="185.249494764887"/>
    <n v="191.46141478777599"/>
    <n v="228239.023799138"/>
    <n v="21014.294433969"/>
    <n v="1756.5396872522499"/>
    <n v="48.4765701937988"/>
    <n v="0.17433543644352401"/>
    <n v="16931.118592612998"/>
    <n v="432.073445018077"/>
    <n v="32.025010006995998"/>
    <n v="475.760119674424"/>
    <n v="6549.9767733707104"/>
    <n v="44974.125289351898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4699"/>
    <x v="19"/>
    <x v="1"/>
    <n v="20"/>
    <n v="113.314024124432"/>
    <n v="21.215376007287698"/>
    <n v="115.594902351068"/>
    <n v="4.5018494436321499E-7"/>
    <n v="7.9308897089850001"/>
    <n v="134.399544786983"/>
    <n v="142.33043494615299"/>
    <n v="227579.77558708799"/>
    <n v="20904.396888801501"/>
    <n v="1556.3405295861201"/>
    <n v="45.405621694340098"/>
    <n v="0.17253387765153699"/>
    <n v="13428.3463450776"/>
    <n v="357.09741139839798"/>
    <n v="25.688354227217701"/>
    <n v="406.969457948029"/>
    <n v="5419.1936210314598"/>
    <n v="44974.125474537002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5064"/>
    <x v="20"/>
    <x v="1"/>
    <n v="20"/>
    <n v="95.337794803876406"/>
    <n v="17.741016021444601"/>
    <n v="114.972943207306"/>
    <n v="4.6987342324894299E-4"/>
    <n v="4.7156316912553198"/>
    <n v="97.168677213434506"/>
    <n v="101.884778778113"/>
    <n v="227107.63242669401"/>
    <n v="20823.763971390399"/>
    <n v="1648.62641984177"/>
    <n v="46.239429550189598"/>
    <n v="0.16887042871993799"/>
    <n v="14904.406785766299"/>
    <n v="378.58865283986302"/>
    <n v="32.469714038448899"/>
    <n v="433.461890015824"/>
    <n v="5778.3328295288102"/>
    <n v="44974.1256712963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5430"/>
    <x v="21"/>
    <x v="1"/>
    <n v="20"/>
    <n v="83.983331876324002"/>
    <n v="15.7239949758322"/>
    <n v="80.812454398999094"/>
    <n v="1.09475325338235E-5"/>
    <n v="4.8350446249508803"/>
    <n v="95.120021267592605"/>
    <n v="99.955076840076003"/>
    <n v="226749.836522161"/>
    <n v="20787.530442160401"/>
    <n v="1717.5018658399699"/>
    <n v="46.149360499490903"/>
    <n v="0.16943881264098401"/>
    <n v="16402.082662962599"/>
    <n v="400.83045595347801"/>
    <n v="41.708232058720597"/>
    <n v="440.46041100217798"/>
    <n v="6093.9938243733204"/>
    <n v="44974.125868055598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5795"/>
    <x v="22"/>
    <x v="1"/>
    <n v="20"/>
    <n v="76.130583111012498"/>
    <n v="14.7910559658647"/>
    <n v="20.048038087964901"/>
    <n v="2.58820492491604E-6"/>
    <n v="4.2772767811355399"/>
    <n v="147.66360731888199"/>
    <n v="151.940886688223"/>
    <n v="226420.41135283801"/>
    <n v="20810.142274033598"/>
    <n v="1753.03590011149"/>
    <n v="47.005810402859701"/>
    <n v="0.178147782431063"/>
    <n v="16790.224143148502"/>
    <n v="420.00044698862001"/>
    <n v="34.965801050995502"/>
    <n v="467.161611995275"/>
    <n v="6365.4538085692602"/>
    <n v="44974.126064814802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6160"/>
    <x v="23"/>
    <x v="1"/>
    <n v="20"/>
    <n v="90.443564382486201"/>
    <n v="17.180816091518999"/>
    <n v="78.679917023341005"/>
    <n v="3.7836088390431098E-6"/>
    <n v="4.6708298776792896"/>
    <n v="154.24304040716399"/>
    <n v="158.913874068452"/>
    <n v="225843.663632121"/>
    <n v="20764.635255340701"/>
    <n v="1680.4900640005901"/>
    <n v="46.710722547555697"/>
    <n v="0.17357831857529099"/>
    <n v="15210.3242683262"/>
    <n v="382.05544212240602"/>
    <n v="30.752076093077299"/>
    <n v="440.25368911411499"/>
    <n v="5810.3456849990798"/>
    <n v="44974.126273148097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6525"/>
    <x v="24"/>
    <x v="1"/>
    <n v="20"/>
    <n v="73.838658172837697"/>
    <n v="14.307584471166299"/>
    <n v="42.007016185289402"/>
    <n v="2.7167497198824801E-5"/>
    <n v="5.4311869171124902"/>
    <n v="210.63792314572399"/>
    <n v="216.06913723033301"/>
    <n v="225255.81067735801"/>
    <n v="20765.0958330908"/>
    <n v="1642.2758013396799"/>
    <n v="45.917185320140099"/>
    <n v="0.18392422279743101"/>
    <n v="14600.516472170901"/>
    <n v="375.82872471539503"/>
    <n v="27.470718581377501"/>
    <n v="439.52410912906799"/>
    <n v="5712.8262393238201"/>
    <n v="44974.1264814815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6891"/>
    <x v="25"/>
    <x v="1"/>
    <n v="20"/>
    <n v="97.554084404662802"/>
    <n v="18.7333847134568"/>
    <n v="64.091993593343304"/>
    <n v="3.0052742825258802E-8"/>
    <n v="5.4637139810569799"/>
    <n v="204.48458189383001"/>
    <n v="209.94829590494001"/>
    <n v="224877.25378440999"/>
    <n v="20723.673035767599"/>
    <n v="1626.2307734322901"/>
    <n v="46.0747938583051"/>
    <n v="0.163094856500411"/>
    <n v="14831.863326763299"/>
    <n v="378.82951532207801"/>
    <n v="22.350429221275"/>
    <n v="433.43953611368102"/>
    <n v="5763.2032855197904"/>
    <n v="44974.126678240696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7256"/>
    <x v="26"/>
    <x v="1"/>
    <n v="20"/>
    <n v="126.706564744334"/>
    <n v="23.883683616819201"/>
    <n v="52.122191784875298"/>
    <n v="2.73758502276954E-4"/>
    <n v="4.8797996974790401"/>
    <n v="163.13447248949601"/>
    <n v="168.01454594547701"/>
    <n v="224571.13281964199"/>
    <n v="20655.435773773399"/>
    <n v="1778.4104762510201"/>
    <n v="48.773810574064399"/>
    <n v="0.153314960313226"/>
    <n v="17566.3992677391"/>
    <n v="442.61199011927101"/>
    <n v="25.245304080567202"/>
    <n v="501.12859024050999"/>
    <n v="6718.09702646191"/>
    <n v="44974.1268865741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7621"/>
    <x v="27"/>
    <x v="1"/>
    <n v="20"/>
    <n v="70.159536837583204"/>
    <n v="13.847696889476"/>
    <n v="34.483654147419998"/>
    <n v="1.92470122683622E-4"/>
    <n v="4.8828788190952599"/>
    <n v="179.742487679661"/>
    <n v="184.62555896887901"/>
    <n v="224313.172677939"/>
    <n v="20649.638911972899"/>
    <n v="1829.3790772581699"/>
    <n v="48.981895192401304"/>
    <n v="0.14225519105857801"/>
    <n v="18441.300771281702"/>
    <n v="454.82716448167099"/>
    <n v="25.5041164847602"/>
    <n v="513.20566613496203"/>
    <n v="6899.0731856456396"/>
    <n v="44974.127094907402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7986"/>
    <x v="28"/>
    <x v="1"/>
    <n v="20"/>
    <n v="94.019927857296594"/>
    <n v="18.023226713438799"/>
    <n v="37.281104814026698"/>
    <n v="1.3281941033252499E-4"/>
    <n v="5.3180132296181801"/>
    <n v="176.93214226973501"/>
    <n v="182.25028831876301"/>
    <n v="224062.88184804301"/>
    <n v="20626.896021403001"/>
    <n v="1843.8527849641"/>
    <n v="50.781243176258599"/>
    <n v="0.15282480927761"/>
    <n v="18944.5042134621"/>
    <n v="475.56087727305498"/>
    <n v="29.570648796444001"/>
    <n v="526.68134284684004"/>
    <n v="7205.4138986751695"/>
    <n v="44974.1272916667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8352"/>
    <x v="29"/>
    <x v="1"/>
    <n v="20"/>
    <n v="95.579951879171801"/>
    <n v="18.130133707236201"/>
    <n v="58.072855631284099"/>
    <n v="4.4274860012454497E-5"/>
    <n v="7.7003844127732899"/>
    <n v="139.19502107406299"/>
    <n v="146.895449761696"/>
    <n v="223885.18679678999"/>
    <n v="20575.284863580699"/>
    <n v="1815.76940205612"/>
    <n v="48.357895657231701"/>
    <n v="0.126585411610114"/>
    <n v="18548.322789729202"/>
    <n v="449.88056725100898"/>
    <n v="21.990621758565201"/>
    <n v="503.80682955254002"/>
    <n v="6846.6817202217198"/>
    <n v="44974.127488425896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8717"/>
    <x v="30"/>
    <x v="1"/>
    <n v="20"/>
    <n v="92.541749763524507"/>
    <n v="17.647538449348598"/>
    <n v="66.797022705159094"/>
    <n v="2.4923515367402001E-4"/>
    <n v="4.7999818173189297"/>
    <n v="145.793670974902"/>
    <n v="150.59390202737401"/>
    <n v="223361.31259606901"/>
    <n v="20534.473147010402"/>
    <n v="1694.90083811572"/>
    <n v="48.584790886800398"/>
    <n v="0.192676259841048"/>
    <n v="15750.567666323201"/>
    <n v="407.19106893950101"/>
    <n v="32.499425026948003"/>
    <n v="460.70882761785901"/>
    <n v="6177.9482306129003"/>
    <n v="44974.1276967593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9082"/>
    <x v="31"/>
    <x v="1"/>
    <n v="20"/>
    <n v="87.885256202172698"/>
    <n v="16.747705160577599"/>
    <n v="51.722113665960201"/>
    <n v="1.35886304014929E-6"/>
    <n v="6.5837303746111697"/>
    <n v="147.13937895821499"/>
    <n v="153.72311069168899"/>
    <n v="223110.98518587201"/>
    <n v="20511.5193508679"/>
    <n v="1759.0667533605799"/>
    <n v="48.0706974293198"/>
    <n v="0.17063912390723501"/>
    <n v="17191.960816252202"/>
    <n v="426.16555087147998"/>
    <n v="33.093768587238699"/>
    <n v="471.40372305498897"/>
    <n v="6469.3240200951004"/>
    <n v="44974.127905092602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9447"/>
    <x v="32"/>
    <x v="1"/>
    <n v="20"/>
    <n v="66.2285553020685"/>
    <n v="13.0061062186873"/>
    <n v="39.3896010710626"/>
    <n v="4.6028297174259399E-8"/>
    <n v="4.8775535747020804"/>
    <n v="190.890765268753"/>
    <n v="195.768318889483"/>
    <n v="222764.390742794"/>
    <n v="20523.205469172099"/>
    <n v="1745.1150669598201"/>
    <n v="48.781051147145398"/>
    <n v="0.174194673977486"/>
    <n v="17000.793736694199"/>
    <n v="437.42676258142899"/>
    <n v="33.257438891651901"/>
    <n v="490.571474952546"/>
    <n v="6642.6336457380303"/>
    <n v="44974.128101851798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39813"/>
    <x v="33"/>
    <x v="1"/>
    <n v="20"/>
    <n v="114.005002894971"/>
    <n v="21.175816186604902"/>
    <n v="149.71021172265699"/>
    <n v="5.0988244379219998E-7"/>
    <n v="3.93950975169628"/>
    <n v="130.66977369113701"/>
    <n v="134.609283952716"/>
    <n v="221992.25408561499"/>
    <n v="20389.698189357699"/>
    <n v="1426.4473444042401"/>
    <n v="39.558778336796202"/>
    <n v="0.16984145349121199"/>
    <n v="10497.6957135428"/>
    <n v="262.53406071322001"/>
    <n v="18.658118945997199"/>
    <n v="319.88427867512598"/>
    <n v="4023.5224135988401"/>
    <n v="44974.128310185202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40178"/>
    <x v="34"/>
    <x v="1"/>
    <n v="20"/>
    <n v="76.235931492914801"/>
    <n v="14.617682241463701"/>
    <n v="72.351893469458204"/>
    <n v="6.9714705695093796E-5"/>
    <n v="4.3108966420273802"/>
    <n v="127.258200209489"/>
    <n v="131.56916656622201"/>
    <n v="221783.06557991001"/>
    <n v="20365.495168748501"/>
    <n v="1662.2334796233099"/>
    <n v="46.4287983971169"/>
    <n v="0.19004719765723699"/>
    <n v="15491.290662005"/>
    <n v="395.67000341222803"/>
    <n v="34.705397955811797"/>
    <n v="436.93292250421001"/>
    <n v="5986.9997128177101"/>
    <n v="44974.128518518497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40543"/>
    <x v="35"/>
    <x v="1"/>
    <n v="20"/>
    <n v="84.016596590430098"/>
    <n v="15.8632709945632"/>
    <n v="82.378582343058596"/>
    <n v="6.5787242704311399E-7"/>
    <n v="13.284383389452"/>
    <n v="157.46209919653799"/>
    <n v="170.746483243862"/>
    <n v="221246.29963054499"/>
    <n v="20360.873601596501"/>
    <n v="1411.1369218008699"/>
    <n v="42.090878673195498"/>
    <n v="0.219927663191476"/>
    <n v="11883.127377627299"/>
    <n v="310.028889306466"/>
    <n v="42.087692087252101"/>
    <n v="334.34129440578801"/>
    <n v="4692.9898736493196"/>
    <n v="44974.128715277802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40908"/>
    <x v="36"/>
    <x v="1"/>
    <n v="20"/>
    <n v="95.449075300298006"/>
    <n v="17.874225409855999"/>
    <n v="68.134615985119595"/>
    <n v="4.8517093865327503E-3"/>
    <n v="4.5896982157869299"/>
    <n v="120.877959366148"/>
    <n v="125.472509291322"/>
    <n v="221144.51293647999"/>
    <n v="20300.809384386899"/>
    <n v="1777.3972189026599"/>
    <n v="48.833242241728897"/>
    <n v="0.18000977086469999"/>
    <n v="16491.350262912601"/>
    <n v="420.545865528631"/>
    <n v="35.796456098829701"/>
    <n v="489.652192022951"/>
    <n v="6389.2009683707702"/>
    <n v="44974.128912036998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41274"/>
    <x v="37"/>
    <x v="1"/>
    <n v="20"/>
    <n v="65.739915490508395"/>
    <n v="12.7530451804984"/>
    <n v="50.792941455928997"/>
    <n v="8.9166163203636397E-9"/>
    <n v="4.0225321591793604"/>
    <n v="136.30780515694801"/>
    <n v="140.33033732504401"/>
    <n v="221016.28954854299"/>
    <n v="20308.038186231599"/>
    <n v="1772.72832746217"/>
    <n v="46.2618740266592"/>
    <n v="0.16930040456022599"/>
    <n v="17933.638614927499"/>
    <n v="436.17947713049199"/>
    <n v="40.705194763606997"/>
    <n v="472.57317497038798"/>
    <n v="6638.89257107296"/>
    <n v="44974.129120370402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41639"/>
    <x v="38"/>
    <x v="1"/>
    <n v="20"/>
    <n v="104.81811041036801"/>
    <n v="19.738341398189402"/>
    <n v="73.161824485914394"/>
    <n v="3.9880978380081699E-7"/>
    <n v="3.9572110942078398"/>
    <n v="154.96768351303999"/>
    <n v="158.92489500605799"/>
    <n v="220301.23394694101"/>
    <n v="20259.1917661671"/>
    <n v="1502.8735805195499"/>
    <n v="41.562816303516598"/>
    <n v="0.18984456862072099"/>
    <n v="11859.2435299478"/>
    <n v="301.32022084526602"/>
    <n v="25.168141083691498"/>
    <n v="354.858149754095"/>
    <n v="4592.60917798026"/>
    <n v="44974.129317129598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42004"/>
    <x v="39"/>
    <x v="1"/>
    <n v="20"/>
    <n v="87.360987411733802"/>
    <n v="16.862607032620701"/>
    <n v="58.572221624105197"/>
    <n v="2.76550137972457E-4"/>
    <n v="3.8480492629588201"/>
    <n v="176.518668935954"/>
    <n v="180.366994749051"/>
    <n v="219870.370568832"/>
    <n v="20236.6467696986"/>
    <n v="1532.3784789501201"/>
    <n v="42.739407098781498"/>
    <n v="0.181543128938223"/>
    <n v="12505.566342083899"/>
    <n v="318.85468389234302"/>
    <n v="23.1417668768235"/>
    <n v="372.99246149465199"/>
    <n v="4855.9652632377201"/>
    <n v="44974.129525463002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42369"/>
    <x v="40"/>
    <x v="1"/>
    <n v="20"/>
    <n v="97.007021641434207"/>
    <n v="18.3566773851155"/>
    <n v="77.690346930486399"/>
    <n v="1.4550689081873999E-7"/>
    <n v="9.5003916982915797"/>
    <n v="153.91045590164001"/>
    <n v="163.41084774543799"/>
    <n v="219612.48653125201"/>
    <n v="20194.845975763299"/>
    <n v="1645.7667956471601"/>
    <n v="47.501524371614003"/>
    <n v="0.19954399850382401"/>
    <n v="14640.1486247967"/>
    <n v="384.76137872177901"/>
    <n v="34.796469102849301"/>
    <n v="426.658730579993"/>
    <n v="5840.9497257707599"/>
    <n v="44974.129722222198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42735"/>
    <x v="41"/>
    <x v="1"/>
    <n v="20"/>
    <n v="93.569107999113598"/>
    <n v="17.593865674665601"/>
    <n v="87.539884264153201"/>
    <n v="6.5230927687820404E-6"/>
    <n v="4.3117925449034802"/>
    <n v="141.76904540113901"/>
    <n v="146.080844469135"/>
    <n v="219158.72093616199"/>
    <n v="20139.5741927897"/>
    <n v="1515.8367997795599"/>
    <n v="45.256119379260298"/>
    <n v="0.24360857436126601"/>
    <n v="11609.0035088279"/>
    <n v="307.180741090585"/>
    <n v="30.520651499356202"/>
    <n v="377.44231651377299"/>
    <n v="4684.2499251142499"/>
    <n v="44974.129930555602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43100"/>
    <x v="42"/>
    <x v="1"/>
    <n v="20"/>
    <n v="101.752470001671"/>
    <n v="18.650148465810101"/>
    <n v="94.950175645091406"/>
    <n v="9.6497372868081196E-9"/>
    <n v="30.616596367078099"/>
    <n v="93.026283907349395"/>
    <n v="123.64288028407699"/>
    <n v="218962.493254058"/>
    <n v="20101.428270413599"/>
    <n v="1600.5909891585"/>
    <n v="44.506840264319301"/>
    <n v="0.18206916721937499"/>
    <n v="14553.5177241616"/>
    <n v="374.364120702984"/>
    <n v="41.444634492768401"/>
    <n v="393.90005950777697"/>
    <n v="5671.7434748687701"/>
    <n v="44974.130138888897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43465"/>
    <x v="43"/>
    <x v="1"/>
    <n v="20"/>
    <n v="80.425829026688803"/>
    <n v="15.270518643464101"/>
    <n v="46.799047710842203"/>
    <n v="2.6237020109450002E-6"/>
    <n v="3.4878497909259498"/>
    <n v="115.708161046657"/>
    <n v="119.19601346128501"/>
    <n v="218683.20836353701"/>
    <n v="20074.009507179901"/>
    <n v="1728.05227905058"/>
    <n v="48.571091415788203"/>
    <n v="0.19033220415693999"/>
    <n v="15986.6428678134"/>
    <n v="422.31181987875101"/>
    <n v="37.350541844672897"/>
    <n v="489.014073673383"/>
    <n v="6415.1151606427602"/>
    <n v="44974.130335648202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43830"/>
    <x v="44"/>
    <x v="1"/>
    <n v="20"/>
    <n v="68.592485770078198"/>
    <n v="13.3328505727789"/>
    <n v="34.660723987998097"/>
    <n v="2.19842664537514E-7"/>
    <n v="4.51876945467039"/>
    <n v="146.05804129120801"/>
    <n v="150.57681096572099"/>
    <n v="218524.84837512401"/>
    <n v="20088.349715374901"/>
    <n v="1801.7892407240599"/>
    <n v="48.900590689723799"/>
    <n v="0.17699468797808399"/>
    <n v="17571.387015735902"/>
    <n v="450.23196182847403"/>
    <n v="38.132843232334203"/>
    <n v="496.39076007570497"/>
    <n v="6836.2602491357502"/>
    <n v="44974.130532407398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44196"/>
    <x v="45"/>
    <x v="1"/>
    <n v="20"/>
    <n v="73.734122041310698"/>
    <n v="14.4651827728983"/>
    <n v="20.689910662327001"/>
    <n v="1.72525882205809E-5"/>
    <n v="3.5436629442136698"/>
    <n v="217.656270984857"/>
    <n v="221.199951181659"/>
    <n v="218012.763399877"/>
    <n v="20110.812782493598"/>
    <n v="1566.65499611516"/>
    <n v="43.7411536196662"/>
    <n v="0.17414994358972399"/>
    <n v="13575.423589903799"/>
    <n v="353.07016528658102"/>
    <n v="19.891305867923599"/>
    <n v="408.63311155078998"/>
    <n v="5404.6817309778198"/>
    <n v="44974.1307407407"/>
  </r>
  <r>
    <s v="Current"/>
    <x v="0"/>
    <s v="ExpRangeReturnTypeFromHarvestSystemTypeBPatchNum20PatchTypefalse"/>
    <n v="172"/>
    <s v="ExpRange"/>
    <x v="1"/>
    <x v="2"/>
    <x v="5"/>
    <s v="false"/>
    <s v="ExpRangeReturnTypeFromHarvestSystemTypeBPatchNum20PatchTypefalse"/>
    <n v="44561"/>
    <x v="46"/>
    <x v="1"/>
    <n v="20"/>
    <n v="114.636069026458"/>
    <n v="21.712784970114502"/>
    <n v="71.693095669886603"/>
    <n v="8.00275890270797E-4"/>
    <n v="2.7062840244123501"/>
    <n v="171.191918226605"/>
    <n v="173.89900252690799"/>
    <n v="217728.47614550599"/>
    <n v="20041.6408272072"/>
    <n v="1665.74663008118"/>
    <n v="47.769121711477702"/>
    <n v="0.168942774614283"/>
    <n v="15090.1779098724"/>
    <n v="398.10142088451698"/>
    <n v="25.283516540895999"/>
    <n v="458.16828401090902"/>
    <n v="6034.7969376210604"/>
    <n v="44974.130949074097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27759"/>
    <x v="0"/>
    <x v="1"/>
    <n v="20"/>
    <n v="12.825635646276501"/>
    <n v="5.5246038104470996"/>
    <n v="359.05544453199298"/>
    <n v="5.9150250181224198E-4"/>
    <n v="4.2878068242948304"/>
    <n v="12.144174791705099"/>
    <n v="16.4325731185018"/>
    <n v="97753.727994480403"/>
    <n v="8229.8346490857493"/>
    <n v="1392.9119192354699"/>
    <n v="40.156202465076497"/>
    <n v="0.51710854112198101"/>
    <n v="33917.259112327702"/>
    <n v="970.24567811373504"/>
    <n v="733.03835689421396"/>
    <n v="494.05876567610801"/>
    <n v="21462"/>
    <n v="44974.121898148202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28125"/>
    <x v="1"/>
    <x v="1"/>
    <n v="20"/>
    <n v="3.1360970642465702"/>
    <n v="1.38839506433195"/>
    <n v="102.107590114966"/>
    <n v="1.9422295527532699E-4"/>
    <n v="5.0749931577997502"/>
    <n v="11.054213862850601"/>
    <n v="16.129401243605599"/>
    <n v="97660.783113468904"/>
    <n v="8224.2123718861403"/>
    <n v="1342.9848926289201"/>
    <n v="39.058475590538102"/>
    <n v="0.51730433730774505"/>
    <n v="8112.9121819211296"/>
    <n v="238.261084499356"/>
    <n v="162.78080419942"/>
    <n v="120.37185204101399"/>
    <n v="5571"/>
    <n v="44974.122106481504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28490"/>
    <x v="2"/>
    <x v="1"/>
    <n v="20"/>
    <n v="3.1101184606977599"/>
    <n v="1.39247559842566"/>
    <n v="91.7418398004924"/>
    <n v="2.7767389245479597E-4"/>
    <n v="4.4672753072131899"/>
    <n v="11.0693844840356"/>
    <n v="15.5369374651412"/>
    <n v="97489.408107068593"/>
    <n v="8209.3052322996009"/>
    <n v="1374.3635014091799"/>
    <n v="39.394537990473303"/>
    <n v="0.51300967955126398"/>
    <n v="8462.7365191097706"/>
    <n v="239.73318132119999"/>
    <n v="177.61047673730599"/>
    <n v="128.29012936855901"/>
    <n v="5547"/>
    <n v="44974.122326388897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28855"/>
    <x v="3"/>
    <x v="1"/>
    <n v="20"/>
    <n v="3.6471570976349201"/>
    <n v="1.49701265823088"/>
    <n v="97.908668587520694"/>
    <n v="3.9782975011838498E-4"/>
    <n v="4.8596374654382304"/>
    <n v="14.081758153681299"/>
    <n v="18.9417934488696"/>
    <n v="97300.047974208093"/>
    <n v="8196.2389748513597"/>
    <n v="1394.9032375541001"/>
    <n v="40.3491214727512"/>
    <n v="0.52146358912551105"/>
    <n v="8903.3843852848004"/>
    <n v="257.46260343090597"/>
    <n v="190.375706009482"/>
    <n v="131.52602375084601"/>
    <n v="5547"/>
    <n v="44974.122534722199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29220"/>
    <x v="4"/>
    <x v="1"/>
    <n v="20"/>
    <n v="3.1773400669926302"/>
    <n v="1.4164453062743001"/>
    <n v="87.342721455559897"/>
    <n v="7.6390202406629703E-4"/>
    <n v="3.5170504865632601"/>
    <n v="17.028373706620702"/>
    <n v="20.546188095208102"/>
    <n v="97106.367039877106"/>
    <n v="8181.1665261892604"/>
    <n v="1373.08716220784"/>
    <n v="39.565218445969798"/>
    <n v="0.50720370991052399"/>
    <n v="8360.9854856105903"/>
    <n v="241.43244416336901"/>
    <n v="175.613398835032"/>
    <n v="132.012325568611"/>
    <n v="5547"/>
    <n v="44974.1227546296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29586"/>
    <x v="5"/>
    <x v="1"/>
    <n v="20"/>
    <n v="3.1043317570921198"/>
    <n v="1.40133208437597"/>
    <n v="88.445308891561794"/>
    <n v="5.6410955796015098E-4"/>
    <n v="4.2940018244819704"/>
    <n v="14.386454748910101"/>
    <n v="18.681020682949999"/>
    <n v="96928.312825246001"/>
    <n v="8164.1096261092598"/>
    <n v="1379.42000853135"/>
    <n v="39.958821305923202"/>
    <n v="0.52081513301171101"/>
    <n v="9091.1075232438798"/>
    <n v="261.19118291558999"/>
    <n v="188.33498849343999"/>
    <n v="134.04173324384001"/>
    <n v="5571"/>
    <n v="44974.122962963003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29951"/>
    <x v="6"/>
    <x v="1"/>
    <n v="20"/>
    <n v="3.12132848137994"/>
    <n v="1.42383843347782"/>
    <n v="89.910499710921997"/>
    <n v="3.6229606352521202E-4"/>
    <n v="3.7122756080019399"/>
    <n v="12.2791236858607"/>
    <n v="15.991761589926201"/>
    <n v="96754.238771956603"/>
    <n v="8146.7882285559899"/>
    <n v="1372.5321530998799"/>
    <n v="39.777835780178897"/>
    <n v="0.52013067294431203"/>
    <n v="8245.3562518578092"/>
    <n v="239.78484631885101"/>
    <n v="174.05119875285101"/>
    <n v="126.791056895309"/>
    <n v="5547"/>
    <n v="44974.123171296298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0316"/>
    <x v="7"/>
    <x v="1"/>
    <n v="20"/>
    <n v="2.5281643688595001"/>
    <n v="1.2647814744070001"/>
    <n v="69.987689897194301"/>
    <n v="6.3862627813654005E-4"/>
    <n v="4.0250085038324999"/>
    <n v="13.549094842796499"/>
    <n v="17.574741972907201"/>
    <n v="96539.024479131898"/>
    <n v="8129.1145276043899"/>
    <n v="1371.60383067885"/>
    <n v="38.945109629634302"/>
    <n v="0.487271898053865"/>
    <n v="8637.0566347039894"/>
    <n v="243.59295910752499"/>
    <n v="161.75387394294901"/>
    <n v="137.85956757507901"/>
    <n v="5547"/>
    <n v="44974.123391203699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0681"/>
    <x v="8"/>
    <x v="1"/>
    <n v="20"/>
    <n v="3.0648087010063598"/>
    <n v="1.3900749681982001"/>
    <n v="89.277865277984802"/>
    <n v="4.5095347298720998E-4"/>
    <n v="4.8617690582622997"/>
    <n v="12.6864799139555"/>
    <n v="17.548699925690801"/>
    <n v="96409.773445432395"/>
    <n v="8119.1478665621298"/>
    <n v="1379.7579945473501"/>
    <n v="39.867540436661301"/>
    <n v="0.51699446808316196"/>
    <n v="8489.2360583619993"/>
    <n v="245.43768412549099"/>
    <n v="179.916458067858"/>
    <n v="130.35372036809699"/>
    <n v="5547"/>
    <n v="44974.123599537001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1047"/>
    <x v="9"/>
    <x v="1"/>
    <n v="20"/>
    <n v="3.2355552751114098"/>
    <n v="1.4194170249128699"/>
    <n v="87.731251167968296"/>
    <n v="7.3570950013236204E-4"/>
    <n v="3.6554342715421302"/>
    <n v="17.135250206394801"/>
    <n v="20.791420187437101"/>
    <n v="96254.563281033697"/>
    <n v="8109.9305899711499"/>
    <n v="1421.9255897109799"/>
    <n v="40.963398279780201"/>
    <n v="0.52164398596087902"/>
    <n v="9479.92175315854"/>
    <n v="273.974954166266"/>
    <n v="200.008735541118"/>
    <n v="140.34006766300499"/>
    <n v="5571"/>
    <n v="44974.123819444401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1412"/>
    <x v="10"/>
    <x v="1"/>
    <n v="20"/>
    <n v="2.7347590727737199"/>
    <n v="1.32717598151581"/>
    <n v="73.760495891590196"/>
    <n v="4.1204803629510698E-4"/>
    <n v="4.5173136539790297"/>
    <n v="14.773590366074"/>
    <n v="19.291316068089401"/>
    <n v="96065.656561540105"/>
    <n v="8091.9019368977197"/>
    <n v="1392.4794307301599"/>
    <n v="39.759779162090503"/>
    <n v="0.49643117318553798"/>
    <n v="9412.8641456579808"/>
    <n v="271.343299831222"/>
    <n v="189.57880165150399"/>
    <n v="141.61352423869599"/>
    <n v="5547"/>
    <n v="44974.124027777798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1777"/>
    <x v="11"/>
    <x v="1"/>
    <n v="20"/>
    <n v="3.5765908640918802"/>
    <n v="1.50013957104231"/>
    <n v="100.875399438149"/>
    <n v="1.1584071204651799E-3"/>
    <n v="4.1017068622811701"/>
    <n v="18.332736638650299"/>
    <n v="22.4356019080519"/>
    <n v="95909.639937733897"/>
    <n v="8082.3702963941396"/>
    <n v="1401.3924512967701"/>
    <n v="41.222024716129503"/>
    <n v="0.53967497230718997"/>
    <n v="8897.3051764710199"/>
    <n v="257.57414615903298"/>
    <n v="199.07306084023199"/>
    <n v="129.95398341701099"/>
    <n v="5547"/>
    <n v="44974.1242361111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2142"/>
    <x v="12"/>
    <x v="1"/>
    <n v="20"/>
    <n v="2.9810350814188098"/>
    <n v="1.36100445064654"/>
    <n v="87.214489536623802"/>
    <n v="2.6008379956926001E-4"/>
    <n v="4.20809232874731"/>
    <n v="12.450042030259899"/>
    <n v="16.658394442806799"/>
    <n v="95760.955325671894"/>
    <n v="8064.5358468694303"/>
    <n v="1391.3157666479301"/>
    <n v="39.843169567479698"/>
    <n v="0.50305585968855104"/>
    <n v="9145.5112451928399"/>
    <n v="263.00626737048702"/>
    <n v="180.802622499872"/>
    <n v="137.926237807479"/>
    <n v="5547"/>
    <n v="44974.124444444402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2508"/>
    <x v="13"/>
    <x v="1"/>
    <n v="20"/>
    <n v="2.5873484727580101"/>
    <n v="1.3222987520461"/>
    <n v="69.607338243433105"/>
    <n v="9.9764764852165603E-4"/>
    <n v="2.9688650002959802"/>
    <n v="17.1384213082762"/>
    <n v="20.108283956220699"/>
    <n v="95558.484194026998"/>
    <n v="8050.17810512697"/>
    <n v="1381.5479597169799"/>
    <n v="39.584297572409803"/>
    <n v="0.50404117103709001"/>
    <n v="8593.0526704610602"/>
    <n v="242.086392498013"/>
    <n v="176.44593806573499"/>
    <n v="139.69146506317"/>
    <n v="5571"/>
    <n v="44974.124652777798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2873"/>
    <x v="14"/>
    <x v="1"/>
    <n v="20"/>
    <n v="2.9875407767389399"/>
    <n v="1.3783382856608799"/>
    <n v="85.189582946091704"/>
    <n v="5.7373140275080695E-4"/>
    <n v="4.24023180951699"/>
    <n v="12.945817485693601"/>
    <n v="17.186623026613301"/>
    <n v="95407.003057791502"/>
    <n v="8034.6340462873504"/>
    <n v="1424.73327555269"/>
    <n v="41.671711546058802"/>
    <n v="0.55291648934924198"/>
    <n v="9632.8625911409908"/>
    <n v="282.62190022258699"/>
    <n v="216.40771387850799"/>
    <n v="133.309422145507"/>
    <n v="5547"/>
    <n v="44974.124849537002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3238"/>
    <x v="15"/>
    <x v="1"/>
    <n v="20"/>
    <n v="3.0497325142984399"/>
    <n v="1.4084802781150301"/>
    <n v="82.753070172472704"/>
    <n v="2.6617031815877697E-4"/>
    <n v="3.2921212192239802"/>
    <n v="11.5910182187468"/>
    <n v="14.8834056082889"/>
    <n v="95210.8911008328"/>
    <n v="8015.1358972846901"/>
    <n v="1399.41519695345"/>
    <n v="40.519266034429201"/>
    <n v="0.51227191321806398"/>
    <n v="8600.3348193349502"/>
    <n v="251.75662722956901"/>
    <n v="188.637801311027"/>
    <n v="134.209747943606"/>
    <n v="5547"/>
    <n v="44974.1250462963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3603"/>
    <x v="16"/>
    <x v="1"/>
    <n v="20"/>
    <n v="2.8218982008057498"/>
    <n v="1.30936817193318"/>
    <n v="85.3633374855049"/>
    <n v="7.8349851736549505E-4"/>
    <n v="5.2405399000958504"/>
    <n v="16.406651899299298"/>
    <n v="21.647975297912499"/>
    <n v="95091.142402537705"/>
    <n v="8012.74268660297"/>
    <n v="1383.95235503666"/>
    <n v="40.590204762501102"/>
    <n v="0.54834355762974096"/>
    <n v="9193.6144824519797"/>
    <n v="269.846451597032"/>
    <n v="187.563308791476"/>
    <n v="129.773792015428"/>
    <n v="5547"/>
    <n v="44974.125243055598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3969"/>
    <x v="17"/>
    <x v="1"/>
    <n v="20"/>
    <n v="2.8444182360214101"/>
    <n v="1.30983127538153"/>
    <n v="88.611767907626799"/>
    <n v="3.2138549998910702E-4"/>
    <n v="5.3996916506575898"/>
    <n v="11.231996160530199"/>
    <n v="16.6320091966878"/>
    <n v="94984.900484411701"/>
    <n v="8000.2665848720599"/>
    <n v="1372.9878640451"/>
    <n v="39.547565641529197"/>
    <n v="0.50634558129115803"/>
    <n v="8379.6246177601606"/>
    <n v="241.61309145884701"/>
    <n v="169.58427511615801"/>
    <n v="128.44880550997101"/>
    <n v="5571"/>
    <n v="44974.1254513889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4334"/>
    <x v="18"/>
    <x v="1"/>
    <n v="20"/>
    <n v="2.7743233659604298"/>
    <n v="1.28471682132692"/>
    <n v="86.001008898465997"/>
    <n v="2.4242985858657299E-4"/>
    <n v="6.0015479641121097"/>
    <n v="11.0620689291984"/>
    <n v="17.063859323169101"/>
    <n v="94866.754417422897"/>
    <n v="7991.3569848684601"/>
    <n v="1354.7045600153699"/>
    <n v="38.722835319951898"/>
    <n v="0.50069593413518299"/>
    <n v="8110.3256944331397"/>
    <n v="232.660773918188"/>
    <n v="160.893764570309"/>
    <n v="127.600168691614"/>
    <n v="5547"/>
    <n v="44974.125648148103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4699"/>
    <x v="19"/>
    <x v="1"/>
    <n v="20"/>
    <n v="2.9940522508423602"/>
    <n v="1.3933955431785501"/>
    <n v="80.279340414324693"/>
    <n v="9.5079815119255E-4"/>
    <n v="3.8800130511880302"/>
    <n v="15.4720132670951"/>
    <n v="19.3529771164343"/>
    <n v="94692.085793299499"/>
    <n v="7978.2876437208997"/>
    <n v="1376.56233901772"/>
    <n v="38.942465686722798"/>
    <n v="0.48121944523355498"/>
    <n v="8331.87432991684"/>
    <n v="235.52025512065401"/>
    <n v="166.23965036206801"/>
    <n v="135.10612838276299"/>
    <n v="5547"/>
    <n v="44974.125868055598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5064"/>
    <x v="20"/>
    <x v="1"/>
    <n v="20"/>
    <n v="2.7791854640834299"/>
    <n v="1.32217176514035"/>
    <n v="81.268751758169699"/>
    <n v="7.7664305395964202E-4"/>
    <n v="3.4627313566706701"/>
    <n v="14.6434024448003"/>
    <n v="18.1069104445249"/>
    <n v="94556.5556002956"/>
    <n v="7965.7807110994399"/>
    <n v="1397.6885842529"/>
    <n v="40.423936735102103"/>
    <n v="0.52727056277018503"/>
    <n v="8685.0443605701603"/>
    <n v="248.04550771911801"/>
    <n v="193.61221055669799"/>
    <n v="130.20752182296201"/>
    <n v="5547"/>
    <n v="44974.1260763889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5430"/>
    <x v="21"/>
    <x v="1"/>
    <n v="20"/>
    <n v="2.94668310533328"/>
    <n v="1.36847132949989"/>
    <n v="83.749342923245393"/>
    <n v="6.7633055096183198E-4"/>
    <n v="4.2261624102239201"/>
    <n v="15.722416710241401"/>
    <n v="19.949255451016299"/>
    <n v="94401.410761734602"/>
    <n v="7954.1902320660201"/>
    <n v="1383.47722775478"/>
    <n v="40.202287086395501"/>
    <n v="0.53365767148322096"/>
    <n v="9168.5307462273904"/>
    <n v="265.52785833482801"/>
    <n v="200.39679379153799"/>
    <n v="127.83759405922"/>
    <n v="5571"/>
    <n v="44974.126296296301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5795"/>
    <x v="22"/>
    <x v="1"/>
    <n v="20"/>
    <n v="2.9850605332039599"/>
    <n v="1.37819728645253"/>
    <n v="84.945156927085804"/>
    <n v="6.4400770922949104E-4"/>
    <n v="3.67455757065945"/>
    <n v="14.778270480380799"/>
    <n v="18.453472058749501"/>
    <n v="94261.512575610293"/>
    <n v="7940.9625925902801"/>
    <n v="1401.11945167317"/>
    <n v="41.144062715150703"/>
    <n v="0.53915557900186895"/>
    <n v="9190.3341952944393"/>
    <n v="268.23728868665302"/>
    <n v="194.57824173824099"/>
    <n v="131.60529071914601"/>
    <n v="5547"/>
    <n v="44974.126516203702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6160"/>
    <x v="23"/>
    <x v="1"/>
    <n v="20"/>
    <n v="2.6111498546714098"/>
    <n v="1.32331863348783"/>
    <n v="71.912522955845006"/>
    <n v="6.0654974675818096E-4"/>
    <n v="4.13973618644716"/>
    <n v="14.295483161142901"/>
    <n v="18.435825897336802"/>
    <n v="94053.323144811104"/>
    <n v="7921.6033182989604"/>
    <n v="1352.6398012484699"/>
    <n v="39.529904916389597"/>
    <n v="0.52769433576084901"/>
    <n v="7982.5258458893804"/>
    <n v="234.57880168266701"/>
    <n v="175.082512980769"/>
    <n v="128.09682114668601"/>
    <n v="5547"/>
    <n v="44974.126724537004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6525"/>
    <x v="24"/>
    <x v="1"/>
    <n v="20"/>
    <n v="3.0497584915432099"/>
    <n v="1.3929711855667599"/>
    <n v="89.783179598179601"/>
    <n v="2.3742854707870398E-3"/>
    <n v="5.0777079518253503"/>
    <n v="15.334757895617001"/>
    <n v="20.414840132913099"/>
    <n v="93917.289891396795"/>
    <n v="7912.5032500252901"/>
    <n v="1401.51170843872"/>
    <n v="41.031418315729702"/>
    <n v="0.53282078050374604"/>
    <n v="9044.9044906855997"/>
    <n v="263.89973159890098"/>
    <n v="200.705504514973"/>
    <n v="128.85233468160101"/>
    <n v="5547"/>
    <n v="44974.126944444397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6891"/>
    <x v="25"/>
    <x v="1"/>
    <n v="20"/>
    <n v="3.0568784735463099"/>
    <n v="1.3821282226127301"/>
    <n v="87.979965414892206"/>
    <n v="1.04826156075901E-3"/>
    <n v="3.4520178755117001"/>
    <n v="19.747058573976101"/>
    <n v="23.200124711048598"/>
    <n v="93791.566387154802"/>
    <n v="7905.5615650527197"/>
    <n v="1387.50098182429"/>
    <n v="40.103713582264199"/>
    <n v="0.510905041821624"/>
    <n v="8630.0911949535403"/>
    <n v="252.914363865355"/>
    <n v="182.70441515574799"/>
    <n v="137.11510113160401"/>
    <n v="5571"/>
    <n v="44974.127164351798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7256"/>
    <x v="26"/>
    <x v="1"/>
    <n v="20"/>
    <n v="2.8314018748966201"/>
    <n v="1.37015345137417"/>
    <n v="83.373803623751996"/>
    <n v="3.0677749103730001E-4"/>
    <n v="3.7671423016223899"/>
    <n v="11.7930008603117"/>
    <n v="15.560449939425199"/>
    <n v="93654.852769143501"/>
    <n v="7886.64903516711"/>
    <n v="1394.4046467457999"/>
    <n v="40.8238731495099"/>
    <n v="0.53280779951331103"/>
    <n v="9355.7139250268992"/>
    <n v="268.95791241359501"/>
    <n v="195.59527407815099"/>
    <n v="132.66497815452999"/>
    <n v="5547"/>
    <n v="44974.127372685201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7621"/>
    <x v="27"/>
    <x v="1"/>
    <n v="20"/>
    <n v="3.1622608878540999"/>
    <n v="1.4073061494725401"/>
    <n v="92.068090318267394"/>
    <n v="7.1529426910565898E-4"/>
    <n v="3.88675646678626"/>
    <n v="15.066389473048901"/>
    <n v="18.953861234104298"/>
    <n v="93529.484210451395"/>
    <n v="7879.8523900780801"/>
    <n v="1368.0489623920901"/>
    <n v="39.503036691048003"/>
    <n v="0.52019196825498504"/>
    <n v="8554.3772274839503"/>
    <n v="246.318054798086"/>
    <n v="176.65920623697701"/>
    <n v="132.54904298138101"/>
    <n v="5547"/>
    <n v="44974.127592592602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7986"/>
    <x v="28"/>
    <x v="1"/>
    <n v="20"/>
    <n v="2.3578683204353901"/>
    <n v="1.2386031725179101"/>
    <n v="66.625190337624304"/>
    <n v="1.20579287160498E-3"/>
    <n v="3.5979139868794601"/>
    <n v="18.039920703596401"/>
    <n v="21.6390404833475"/>
    <n v="93390.682987423599"/>
    <n v="7870.8405658533702"/>
    <n v="1403.03712233397"/>
    <n v="40.081939835689198"/>
    <n v="0.48218315260033601"/>
    <n v="8975.0158896252797"/>
    <n v="255.16604497084899"/>
    <n v="180.10412634172101"/>
    <n v="140.305541577014"/>
    <n v="5547"/>
    <n v="44974.127812500003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8352"/>
    <x v="29"/>
    <x v="1"/>
    <n v="20"/>
    <n v="2.9635128028034901"/>
    <n v="1.34565767297336"/>
    <n v="89.391069031599102"/>
    <n v="2.7326824783505599E-4"/>
    <n v="6.0747490152346204"/>
    <n v="10.0470437938347"/>
    <n v="16.1220660773172"/>
    <n v="93269.325517759396"/>
    <n v="7855.18737235552"/>
    <n v="1352.93511758199"/>
    <n v="39.4888657785188"/>
    <n v="0.51806216355396595"/>
    <n v="8701.8369901183105"/>
    <n v="250.08639602752501"/>
    <n v="176.40701406539799"/>
    <n v="124.74582390840099"/>
    <n v="5571"/>
    <n v="44974.128032407403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8717"/>
    <x v="30"/>
    <x v="1"/>
    <n v="20"/>
    <n v="2.3781566779933798"/>
    <n v="1.2334139628675"/>
    <n v="69.493664132623394"/>
    <n v="2.3711860344372801E-4"/>
    <n v="3.6884035112583802"/>
    <n v="11.5068451810531"/>
    <n v="15.195485810915001"/>
    <n v="93131.859401083901"/>
    <n v="7842.8675647319096"/>
    <n v="1421.0478015086101"/>
    <n v="41.198081936602598"/>
    <n v="0.52251883368893604"/>
    <n v="9170.8097426158201"/>
    <n v="266.60137998089101"/>
    <n v="196.65974384666501"/>
    <n v="145.31645042344601"/>
    <n v="5547"/>
    <n v="44974.128252314797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9082"/>
    <x v="31"/>
    <x v="1"/>
    <n v="20"/>
    <n v="3.3045193547779101"/>
    <n v="1.4247355283455001"/>
    <n v="96.474873823053997"/>
    <n v="4.9490779213881998E-4"/>
    <n v="5.6561136881860197"/>
    <n v="11.334256601531401"/>
    <n v="16.990865197509599"/>
    <n v="93015.167688305999"/>
    <n v="7835.1782410379801"/>
    <n v="1392.1355824740499"/>
    <n v="41.111282745899501"/>
    <n v="0.572143587218361"/>
    <n v="9350.6961280518099"/>
    <n v="274.51448771659898"/>
    <n v="209.36548312331701"/>
    <n v="122.179950848549"/>
    <n v="5547"/>
    <n v="44974.128472222197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9447"/>
    <x v="32"/>
    <x v="1"/>
    <n v="20"/>
    <n v="2.98188095499279"/>
    <n v="1.38974967143662"/>
    <n v="87.559137812438905"/>
    <n v="2.1365432337803301E-4"/>
    <n v="3.96551866359742"/>
    <n v="11.2915195033312"/>
    <n v="15.257251821252"/>
    <n v="92885.902337047504"/>
    <n v="7822.6618530528503"/>
    <n v="1399.2609240770601"/>
    <n v="41.468953915158799"/>
    <n v="0.572231832851816"/>
    <n v="9065.7635605049309"/>
    <n v="268.53253380754097"/>
    <n v="206.641426454103"/>
    <n v="132.19858771760499"/>
    <n v="5547"/>
    <n v="44974.128692129598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39813"/>
    <x v="33"/>
    <x v="1"/>
    <n v="20"/>
    <n v="3.2386682841607901"/>
    <n v="1.4014206626911501"/>
    <n v="95.714738636472106"/>
    <n v="4.6727018812159902E-4"/>
    <n v="4.81498944095725"/>
    <n v="11.8823261263907"/>
    <n v="16.697782837536"/>
    <n v="92761.984038381299"/>
    <n v="7813.8989341421802"/>
    <n v="1354.8418597406701"/>
    <n v="39.428897688293397"/>
    <n v="0.52291932016512799"/>
    <n v="8284.3613127078697"/>
    <n v="241.44824931967"/>
    <n v="179.85588391297"/>
    <n v="122.272384643352"/>
    <n v="5571"/>
    <n v="44974.128912036998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40178"/>
    <x v="34"/>
    <x v="1"/>
    <n v="20"/>
    <n v="2.72992584381665"/>
    <n v="1.29602319536094"/>
    <n v="81.408435276059805"/>
    <n v="5.9822924290722497E-4"/>
    <n v="4.6071248407543699"/>
    <n v="13.532561457190701"/>
    <n v="18.140284527188001"/>
    <n v="92628.843831752296"/>
    <n v="7803.9018622599897"/>
    <n v="1346.0133911248799"/>
    <n v="39.139898279364601"/>
    <n v="0.52529397403647804"/>
    <n v="8229.4038431967801"/>
    <n v="238.972373578576"/>
    <n v="169.35171336350101"/>
    <n v="126.199461365331"/>
    <n v="5547"/>
    <n v="44974.129131944399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40543"/>
    <x v="35"/>
    <x v="1"/>
    <n v="20"/>
    <n v="3.1997902895718902"/>
    <n v="1.41623574652523"/>
    <n v="86.974084835097202"/>
    <n v="5.1183135026653401E-4"/>
    <n v="3.1159270703203998"/>
    <n v="16.747670390753001"/>
    <n v="19.864109292423699"/>
    <n v="92490.0177902961"/>
    <n v="7793.7648223717597"/>
    <n v="1409.1244081218499"/>
    <n v="41.197572666726302"/>
    <n v="0.54327744412888601"/>
    <n v="9177.7914144961705"/>
    <n v="267.44762126637897"/>
    <n v="209.24982785400201"/>
    <n v="130.04207619323901"/>
    <n v="5547"/>
    <n v="44974.129351851901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40908"/>
    <x v="36"/>
    <x v="1"/>
    <n v="20"/>
    <n v="2.9987397437266101"/>
    <n v="1.3699708371780599"/>
    <n v="87.887051141991194"/>
    <n v="5.8925166712723404E-4"/>
    <n v="4.7442300162066902"/>
    <n v="13.391022736181"/>
    <n v="18.135842004054801"/>
    <n v="92380.745712661505"/>
    <n v="7783.1154087489804"/>
    <n v="1386.7362019928701"/>
    <n v="40.263220847471501"/>
    <n v="0.51886870361145299"/>
    <n v="8892.1906843254801"/>
    <n v="262.60572840093403"/>
    <n v="187.33800056100799"/>
    <n v="132.99760178652301"/>
    <n v="5547"/>
    <n v="44974.129571759302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41274"/>
    <x v="37"/>
    <x v="1"/>
    <n v="20"/>
    <n v="2.8480031120126599"/>
    <n v="1.3232841645407201"/>
    <n v="86.694802957245898"/>
    <n v="6.5521387871111199E-4"/>
    <n v="3.9034818316585498"/>
    <n v="14.7898298214748"/>
    <n v="18.693966867012101"/>
    <n v="92280.841285685703"/>
    <n v="7775.9660810452497"/>
    <n v="1406.563687203"/>
    <n v="41.1457578974996"/>
    <n v="0.55243843166116902"/>
    <n v="9138.6201737662595"/>
    <n v="267.13459201717501"/>
    <n v="203.90567763719801"/>
    <n v="132.46695438529699"/>
    <n v="5571"/>
    <n v="44974.129791666703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41639"/>
    <x v="38"/>
    <x v="1"/>
    <n v="20"/>
    <n v="3.0985434575186099"/>
    <n v="1.3776467042339799"/>
    <n v="81.267637694196097"/>
    <n v="3.1673889948750803E-4"/>
    <n v="3.6591099574756698"/>
    <n v="11.0829612104785"/>
    <n v="14.7423879068537"/>
    <n v="92133.251206378802"/>
    <n v="7758.8474158093104"/>
    <n v="1434.45713616072"/>
    <n v="41.870801431822102"/>
    <n v="0.56177188531033595"/>
    <n v="9879.4876025989797"/>
    <n v="289.49506534938001"/>
    <n v="221.22723171089501"/>
    <n v="136.43044184158899"/>
    <n v="5547"/>
    <n v="44974.130023148202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42004"/>
    <x v="39"/>
    <x v="1"/>
    <n v="20"/>
    <n v="2.5954327270688098"/>
    <n v="1.24776607095279"/>
    <n v="75.932232970212993"/>
    <n v="6.0825540043881398E-4"/>
    <n v="4.3160404992173502"/>
    <n v="15.247012241598901"/>
    <n v="19.563660996216701"/>
    <n v="92020.866960729996"/>
    <n v="7754.45754158417"/>
    <n v="1401.55134719683"/>
    <n v="40.686676270724298"/>
    <n v="0.52666294391220203"/>
    <n v="9563.8309185935705"/>
    <n v="279.40549264276001"/>
    <n v="198.479686248908"/>
    <n v="137.964882669502"/>
    <n v="5547"/>
    <n v="44974.130231481497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42369"/>
    <x v="40"/>
    <x v="1"/>
    <n v="20"/>
    <n v="2.48069551392215"/>
    <n v="1.27398950243656"/>
    <n v="65.423169777034303"/>
    <n v="2.5677014632550003E-4"/>
    <n v="3.9088167033763299"/>
    <n v="12.000927744756201"/>
    <n v="15.910001218278801"/>
    <n v="91861.970551437698"/>
    <n v="7736.3951052564798"/>
    <n v="1427.1201780855499"/>
    <n v="41.179493365424001"/>
    <n v="0.51143359247869002"/>
    <n v="9466.5241301960104"/>
    <n v="272.37570796105803"/>
    <n v="194.87232307339801"/>
    <n v="143.42524856637999"/>
    <n v="5547"/>
    <n v="44974.130451388897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42735"/>
    <x v="41"/>
    <x v="1"/>
    <n v="20"/>
    <n v="2.6997126211371398"/>
    <n v="1.3038648066365199"/>
    <n v="76.446772508638503"/>
    <n v="1.3226490981644099E-3"/>
    <n v="4.0841356101404198"/>
    <n v="16.728936342152799"/>
    <n v="20.814394601391399"/>
    <n v="91721.684812562497"/>
    <n v="7729.0604912983599"/>
    <n v="1424.71969540292"/>
    <n v="41.322942305982998"/>
    <n v="0.53226696264693296"/>
    <n v="9451.2230135828395"/>
    <n v="276.85111192161901"/>
    <n v="208.782816601809"/>
    <n v="140.99602931695401"/>
    <n v="5571"/>
    <n v="44974.130671296298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43100"/>
    <x v="42"/>
    <x v="1"/>
    <n v="20"/>
    <n v="2.8815948922313499"/>
    <n v="1.3353223553459499"/>
    <n v="78.752884699848295"/>
    <n v="4.47595112336197E-4"/>
    <n v="2.9021107780275099"/>
    <n v="12.620642682570899"/>
    <n v="15.5232010557107"/>
    <n v="91591.085821489702"/>
    <n v="7712.9090943451401"/>
    <n v="1425.53923831767"/>
    <n v="41.768101643739598"/>
    <n v="0.54426122984382597"/>
    <n v="9748.0285831049896"/>
    <n v="286.62106302816699"/>
    <n v="219.63910177765499"/>
    <n v="136.93382475248799"/>
    <n v="5547"/>
    <n v="44974.130891203698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43465"/>
    <x v="43"/>
    <x v="1"/>
    <n v="20"/>
    <n v="3.2840539688897099"/>
    <n v="1.41427343743909"/>
    <n v="92.315439978679194"/>
    <n v="5.0047651418677901E-4"/>
    <n v="3.5513894515492002"/>
    <n v="11.8590030892623"/>
    <n v="15.4108930173257"/>
    <n v="91450.471748815704"/>
    <n v="7700.4829133302401"/>
    <n v="1380.08264181755"/>
    <n v="40.031759721631502"/>
    <n v="0.52963187137833201"/>
    <n v="9385.7821050292805"/>
    <n v="275.96758966656898"/>
    <n v="185.54677358099801"/>
    <n v="138.90054811655301"/>
    <n v="5547"/>
    <n v="44974.131099537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43830"/>
    <x v="44"/>
    <x v="1"/>
    <n v="20"/>
    <n v="3.0331274948809699"/>
    <n v="1.3832262154171699"/>
    <n v="85.877486961563804"/>
    <n v="1.4543671573401E-3"/>
    <n v="3.7266392403023101"/>
    <n v="14.716571766753299"/>
    <n v="18.444665374212999"/>
    <n v="91303.635602251496"/>
    <n v="7690.65388362878"/>
    <n v="1394.81248908712"/>
    <n v="40.543945329402497"/>
    <n v="0.52879381253923796"/>
    <n v="8689.3319232560007"/>
    <n v="254.73864017692"/>
    <n v="197.62659445773701"/>
    <n v="134.370435151724"/>
    <n v="5547"/>
    <n v="44974.131319444401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44196"/>
    <x v="45"/>
    <x v="1"/>
    <n v="20"/>
    <n v="2.6114088745840198"/>
    <n v="1.2932473115783201"/>
    <n v="73.606076347498302"/>
    <n v="2.7020692977910299E-4"/>
    <n v="3.83274497989856"/>
    <n v="8.2391235099670403"/>
    <n v="12.072138696795401"/>
    <n v="91186.757192983801"/>
    <n v="7674.7334808979504"/>
    <n v="1407.72231142235"/>
    <n v="40.893146208213899"/>
    <n v="0.53034097688454995"/>
    <n v="9351.0415526878405"/>
    <n v="271.59534891212297"/>
    <n v="199.92874291470201"/>
    <n v="136.40795446278199"/>
    <n v="5571"/>
    <n v="44974.131539351903"/>
  </r>
  <r>
    <s v="Current"/>
    <x v="0"/>
    <s v="ExpRangeReturnTypeSetMonthlySystemTypeCPatchNum20PatchTypefalse"/>
    <n v="173"/>
    <s v="ExpRange"/>
    <x v="0"/>
    <x v="5"/>
    <x v="5"/>
    <s v="false"/>
    <s v="ExpRangeReturnTypeSetMonthlySystemTypeCPatchNum20PatchTypefalse"/>
    <n v="44561"/>
    <x v="46"/>
    <x v="1"/>
    <n v="20"/>
    <n v="3.0805930517087701"/>
    <n v="1.3653385350610601"/>
    <n v="85.391781768817395"/>
    <n v="2.37687309085774E-4"/>
    <n v="3.8686018241572002"/>
    <n v="13.222859479472801"/>
    <n v="17.091698990939101"/>
    <n v="91097.979441525196"/>
    <n v="7673.3940617656899"/>
    <n v="1391.54416495035"/>
    <n v="39.877015866235404"/>
    <n v="0.51871496325726996"/>
    <n v="9041.3900286985809"/>
    <n v="263.50714321798199"/>
    <n v="196.47920729539999"/>
    <n v="129.004650398309"/>
    <n v="5547"/>
    <n v="44974.131759259297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27759"/>
    <x v="0"/>
    <x v="1"/>
    <n v="20"/>
    <n v="9.7532760085526409"/>
    <n v="4.1069117558322299"/>
    <n v="267.53694776554602"/>
    <n v="3.7784805631218502E-4"/>
    <n v="3.0569849196131198"/>
    <n v="8.2195147855098991"/>
    <n v="11.2768775531793"/>
    <n v="97624.224825656202"/>
    <n v="8209.2312793403707"/>
    <n v="1365.84827302334"/>
    <n v="40.820199037848901"/>
    <n v="0.58862385328979905"/>
    <n v="32023.380193178298"/>
    <n v="968.56182364446602"/>
    <n v="872.55910481719798"/>
    <n v="361.29703710886599"/>
    <n v="14655.456199980101"/>
    <n v="44974.122013888897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28125"/>
    <x v="1"/>
    <x v="1"/>
    <n v="20"/>
    <n v="2.2503947364723098"/>
    <n v="0.98088575905123399"/>
    <n v="70.704210505670204"/>
    <n v="8.81007538617754E-5"/>
    <n v="2.6678657487377402"/>
    <n v="5.4041130961836901"/>
    <n v="8.0720669456752905"/>
    <n v="97497.367489239405"/>
    <n v="8196.5597746448402"/>
    <n v="1311.2151281900799"/>
    <n v="39.603581067037602"/>
    <n v="0.58648094632742398"/>
    <n v="7527.9128777429496"/>
    <n v="235.625415521966"/>
    <n v="197.27624090292801"/>
    <n v="83.760197516475301"/>
    <n v="3572.7480599757901"/>
    <n v="44974.122210648202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28490"/>
    <x v="2"/>
    <x v="1"/>
    <n v="20"/>
    <n v="2.3551438731902401"/>
    <n v="1.02939568537957"/>
    <n v="66.788060873217006"/>
    <n v="2.0742822031792499E-4"/>
    <n v="3.3289462611173302"/>
    <n v="8.2595418494054496"/>
    <n v="11.588695538743099"/>
    <n v="97308.666939338305"/>
    <n v="8184.2391614291901"/>
    <n v="1347.0441332842499"/>
    <n v="40.692171234422901"/>
    <n v="0.60387819241070195"/>
    <n v="7890.0384589590503"/>
    <n v="245.679203681187"/>
    <n v="227.55473679287701"/>
    <n v="86.878930660687899"/>
    <n v="3715.2202619642399"/>
    <n v="44974.122430555602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28855"/>
    <x v="3"/>
    <x v="1"/>
    <n v="20"/>
    <n v="2.8990934887294499"/>
    <n v="1.15884010071885"/>
    <n v="74.132970280993206"/>
    <n v="3.08183941624281E-4"/>
    <n v="3.6583838439034801"/>
    <n v="10.7832761422542"/>
    <n v="14.441968170099299"/>
    <n v="97115.713706427094"/>
    <n v="8170.8530898424397"/>
    <n v="1367.0454285319299"/>
    <n v="41.238310003448198"/>
    <n v="0.59595224704009098"/>
    <n v="8488.9818994279103"/>
    <n v="262.884985079834"/>
    <n v="231.56509163340101"/>
    <n v="95.346274760352301"/>
    <n v="3968.9648858192099"/>
    <n v="44974.122650463003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29220"/>
    <x v="4"/>
    <x v="1"/>
    <n v="20"/>
    <n v="2.3054136527095599"/>
    <n v="1.0063535543065201"/>
    <n v="59.4973032905107"/>
    <n v="5.6781865888874304E-4"/>
    <n v="2.7663709487995498"/>
    <n v="12.917151270687899"/>
    <n v="15.6840900381463"/>
    <n v="96904.785309184503"/>
    <n v="8153.8641314347196"/>
    <n v="1343.68467961293"/>
    <n v="40.5086431046321"/>
    <n v="0.593826976099464"/>
    <n v="7780.9996089661099"/>
    <n v="241.88041380023799"/>
    <n v="215.415690392474"/>
    <n v="93.932219272224799"/>
    <n v="3664.8449954246198"/>
    <n v="44974.122858796298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29586"/>
    <x v="5"/>
    <x v="1"/>
    <n v="20"/>
    <n v="2.4865406184231"/>
    <n v="1.0875642971127799"/>
    <n v="70.127378999571306"/>
    <n v="4.1622542419839E-4"/>
    <n v="3.3017411437942501"/>
    <n v="10.8767459618554"/>
    <n v="14.1789033310738"/>
    <n v="96720.743754348907"/>
    <n v="8137.0571839697704"/>
    <n v="1350.67990548852"/>
    <n v="40.685947814508999"/>
    <n v="0.59431712770202205"/>
    <n v="8639.2109190143292"/>
    <n v="265.416488126199"/>
    <n v="226.04171927383601"/>
    <n v="100.873348923679"/>
    <n v="4031.0855209751498"/>
    <n v="44974.1230671296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29951"/>
    <x v="6"/>
    <x v="1"/>
    <n v="20"/>
    <n v="2.2557258353565102"/>
    <n v="1.0165914190530601"/>
    <n v="63.297199170266097"/>
    <n v="2.5475172981088702E-4"/>
    <n v="2.7242247443337599"/>
    <n v="8.8906587898313401"/>
    <n v="11.615138285894901"/>
    <n v="96527.7676677415"/>
    <n v="8118.07721212867"/>
    <n v="1343.3599948548999"/>
    <n v="40.728510812469402"/>
    <n v="0.60139769866472803"/>
    <n v="7706.80181436158"/>
    <n v="239.96653451731399"/>
    <n v="213.374866920637"/>
    <n v="89.180578029101994"/>
    <n v="3631.0890325601399"/>
    <n v="44974.123287037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0316"/>
    <x v="7"/>
    <x v="1"/>
    <n v="20"/>
    <n v="1.86789258413615"/>
    <n v="0.91412002073879794"/>
    <n v="48.598667794012897"/>
    <n v="4.5921875827279498E-4"/>
    <n v="3.05621348529696"/>
    <n v="9.9362768865573603"/>
    <n v="12.9929495906126"/>
    <n v="96298.861425681898"/>
    <n v="8099.0541058402396"/>
    <n v="1338.1618563895299"/>
    <n v="39.762678595858702"/>
    <n v="0.56951284617582199"/>
    <n v="8009.8558617634499"/>
    <n v="243.39236653045501"/>
    <n v="201.38275250831799"/>
    <n v="99.407074645425794"/>
    <n v="3671.7464243490499"/>
    <n v="44974.123495370397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0681"/>
    <x v="8"/>
    <x v="1"/>
    <n v="20"/>
    <n v="2.3293030482224601"/>
    <n v="1.02915678795121"/>
    <n v="65.960697987563194"/>
    <n v="3.0450301913761897E-4"/>
    <n v="3.35208065687093"/>
    <n v="8.5121145385279693"/>
    <n v="11.864499698417999"/>
    <n v="96154.955240794996"/>
    <n v="8086.6409910167504"/>
    <n v="1352.5300957950401"/>
    <n v="40.827930009672201"/>
    <n v="0.59682614408127099"/>
    <n v="8039.29637598303"/>
    <n v="249.78268811573"/>
    <n v="222.23632662159599"/>
    <n v="93.035652157667499"/>
    <n v="3774.3687780301898"/>
    <n v="44974.123703703699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1047"/>
    <x v="9"/>
    <x v="1"/>
    <n v="20"/>
    <n v="2.6809492188472799"/>
    <n v="1.14129542713104"/>
    <n v="70.982990091995603"/>
    <n v="5.9879439422125399E-4"/>
    <n v="2.9903701365960198"/>
    <n v="13.951163945344501"/>
    <n v="16.9421328763347"/>
    <n v="96000.001898574497"/>
    <n v="8079.9002744581803"/>
    <n v="1395.65360496009"/>
    <n v="41.672493968994601"/>
    <n v="0.58707273724637898"/>
    <n v="9001.9312680225794"/>
    <n v="277.23124027219802"/>
    <n v="234.716416551142"/>
    <n v="107.707957917633"/>
    <n v="4217.1141124698497"/>
    <n v="44974.1239236111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1412"/>
    <x v="10"/>
    <x v="1"/>
    <n v="20"/>
    <n v="2.1851913864137802"/>
    <n v="1.04685999160874"/>
    <n v="56.082379532827701"/>
    <n v="2.6321939144173599E-4"/>
    <n v="3.01806081321133"/>
    <n v="9.6075770447202409"/>
    <n v="12.625901077323"/>
    <n v="95804.089578907602"/>
    <n v="8058.6604961447501"/>
    <n v="1366.26076512332"/>
    <n v="40.177955178686197"/>
    <n v="0.54584696092399299"/>
    <n v="8986.6610586264105"/>
    <n v="271.66607352507299"/>
    <n v="217.53810114531601"/>
    <n v="113.345539285697"/>
    <n v="4099.1469324555001"/>
    <n v="44974.124131944402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1777"/>
    <x v="11"/>
    <x v="1"/>
    <n v="20"/>
    <n v="2.8256014989184002"/>
    <n v="1.1575018396639101"/>
    <n v="77.621665590837495"/>
    <n v="8.5220410796891296E-4"/>
    <n v="3.0964347741559699"/>
    <n v="13.707713327627401"/>
    <n v="16.805000305891401"/>
    <n v="95634.112261338698"/>
    <n v="8048.8041123245303"/>
    <n v="1374.5585146846099"/>
    <n v="41.966287239872401"/>
    <n v="0.60445775435565297"/>
    <n v="8363.8852773078306"/>
    <n v="258.38671940950502"/>
    <n v="237.60359990709901"/>
    <n v="94.774530294039494"/>
    <n v="3907.9533941119198"/>
    <n v="44974.124340277798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2142"/>
    <x v="12"/>
    <x v="1"/>
    <n v="20"/>
    <n v="2.4094056057333901"/>
    <n v="1.06059443170947"/>
    <n v="68.049376176131005"/>
    <n v="1.7107328082600299E-4"/>
    <n v="2.9774346902892201"/>
    <n v="8.4772571925030604"/>
    <n v="11.4548629560731"/>
    <n v="95476.766478604797"/>
    <n v="8030.8159110950401"/>
    <n v="1363.64767436479"/>
    <n v="40.517571262732602"/>
    <n v="0.572360374839191"/>
    <n v="8674.8246176627999"/>
    <n v="264.47681773406902"/>
    <n v="215.63800122325301"/>
    <n v="105.05839176320499"/>
    <n v="3987.8419713318699"/>
    <n v="44974.1245486111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2508"/>
    <x v="13"/>
    <x v="1"/>
    <n v="20"/>
    <n v="1.9533903033058999"/>
    <n v="0.96544091024219003"/>
    <n v="51.1054823824526"/>
    <n v="8.21129595269514E-4"/>
    <n v="2.5236574655216302"/>
    <n v="14.418150791726299"/>
    <n v="16.942629386843201"/>
    <n v="95262.506557680303"/>
    <n v="8017.6396600338203"/>
    <n v="1353.68028335862"/>
    <n v="40.728536258505599"/>
    <n v="0.59635353305161898"/>
    <n v="8088.8963013028797"/>
    <n v="247.01736171393901"/>
    <n v="220.15623741261101"/>
    <n v="101.33695738113499"/>
    <n v="3761.7705170373301"/>
    <n v="44974.124745370398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2873"/>
    <x v="14"/>
    <x v="1"/>
    <n v="20"/>
    <n v="2.46954076463512"/>
    <n v="1.1228810182576701"/>
    <n v="68.9128858791764"/>
    <n v="4.8505377887069103E-4"/>
    <n v="3.5663950698621698"/>
    <n v="10.9576752911114"/>
    <n v="14.5245554147525"/>
    <n v="95109.690140207094"/>
    <n v="8002.8557167026502"/>
    <n v="1402.46472900353"/>
    <n v="42.1648389854915"/>
    <n v="0.60492490708924396"/>
    <n v="9224.9185916262795"/>
    <n v="283.46904065891698"/>
    <n v="246.50711853753899"/>
    <n v="104.76045810293201"/>
    <n v="4286.6777616916097"/>
    <n v="44974.124942129602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3238"/>
    <x v="15"/>
    <x v="1"/>
    <n v="20"/>
    <n v="2.2776280392760402"/>
    <n v="1.04017226270648"/>
    <n v="58.067130235812101"/>
    <n v="1.8629840332105499E-4"/>
    <n v="2.5245852873030699"/>
    <n v="8.4863814334262706"/>
    <n v="11.011153019132699"/>
    <n v="94896.503924663906"/>
    <n v="7980.4428607324598"/>
    <n v="1374.2127193547301"/>
    <n v="41.307611012869401"/>
    <n v="0.58126202349170897"/>
    <n v="8162.7289437368199"/>
    <n v="252.77813640512599"/>
    <n v="223.63703494043401"/>
    <n v="101.46554422400899"/>
    <n v="3818.0172566594501"/>
    <n v="44974.1251388889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3603"/>
    <x v="16"/>
    <x v="1"/>
    <n v="20"/>
    <n v="2.34334490573504"/>
    <n v="1.05175592825664"/>
    <n v="69.181328618665802"/>
    <n v="5.0716411416179303E-4"/>
    <n v="3.55029985877673"/>
    <n v="10.883415903364099"/>
    <n v="14.4342229262549"/>
    <n v="94766.250418654105"/>
    <n v="7973.6403268735203"/>
    <n v="1356.6027894057599"/>
    <n v="41.153415283245003"/>
    <n v="0.61230450028703998"/>
    <n v="8742.6405971471704"/>
    <n v="271.10028378842298"/>
    <n v="219.01956321844901"/>
    <n v="98.720385971515498"/>
    <n v="4095.8313643582601"/>
    <n v="44974.125347222202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3969"/>
    <x v="17"/>
    <x v="1"/>
    <n v="20"/>
    <n v="1.97104025136147"/>
    <n v="0.91942756574858198"/>
    <n v="58.4314923345773"/>
    <n v="2.3562939360206799E-4"/>
    <n v="3.8206456630095702"/>
    <n v="8.0152264115656902"/>
    <n v="11.836107703968899"/>
    <n v="94633.541762168505"/>
    <n v="7960.3746229879598"/>
    <n v="1342.3936519490801"/>
    <n v="40.290620017399803"/>
    <n v="0.58357513630951097"/>
    <n v="7784.3411398737398"/>
    <n v="240.70857368530801"/>
    <n v="211.09254182940501"/>
    <n v="89.393835174538196"/>
    <n v="3651.96030328192"/>
    <n v="44974.1255439815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4334"/>
    <x v="18"/>
    <x v="1"/>
    <n v="20"/>
    <n v="2.0331222574828201"/>
    <n v="0.91288997766004598"/>
    <n v="60.773778545062498"/>
    <n v="1.20866190138747E-4"/>
    <n v="3.2329998274342699"/>
    <n v="5.7963763779072703"/>
    <n v="9.0294970715316794"/>
    <n v="94495.048708078"/>
    <n v="7946.2587654323497"/>
    <n v="1326.5306957492601"/>
    <n v="39.829294593080803"/>
    <n v="0.58216131638967805"/>
    <n v="7617.5649165406003"/>
    <n v="236.94114495258501"/>
    <n v="199.62222115467799"/>
    <n v="92.709312620875806"/>
    <n v="3577.0295715311399"/>
    <n v="44974.125752314802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4699"/>
    <x v="19"/>
    <x v="1"/>
    <n v="20"/>
    <n v="2.26616649249527"/>
    <n v="1.00278997824647"/>
    <n v="60.426258125459597"/>
    <n v="6.2040643560874297E-4"/>
    <n v="2.7071243786751298"/>
    <n v="10.377674173103999"/>
    <n v="13.085418958214699"/>
    <n v="94302.776229181502"/>
    <n v="7933.2964096728701"/>
    <n v="1334.3783635015"/>
    <n v="39.577417435156597"/>
    <n v="0.56672771643681996"/>
    <n v="7493.2964616307099"/>
    <n v="230.54310122933501"/>
    <n v="211.45417319207201"/>
    <n v="87.636750580578607"/>
    <n v="3485.2009305764"/>
    <n v="44974.125960648104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5064"/>
    <x v="20"/>
    <x v="1"/>
    <n v="20"/>
    <n v="2.15988500523703"/>
    <n v="1.0035332333767399"/>
    <n v="60.894042118748096"/>
    <n v="5.4839329328090205E-4"/>
    <n v="2.6024428325708699"/>
    <n v="10.760966421756001"/>
    <n v="13.3639576476202"/>
    <n v="94162.871601015198"/>
    <n v="7922.2847593869001"/>
    <n v="1371.6711940488501"/>
    <n v="41.505948124324398"/>
    <n v="0.607163437193176"/>
    <n v="8234.6456026179494"/>
    <n v="254.63166042275199"/>
    <n v="237.717650991954"/>
    <n v="91.588187931719006"/>
    <n v="3845.2674331983198"/>
    <n v="44974.126180555599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5430"/>
    <x v="21"/>
    <x v="1"/>
    <n v="20"/>
    <n v="2.3551191726412801"/>
    <n v="1.0684837598172401"/>
    <n v="65.2682597722373"/>
    <n v="5.1328276969138202E-4"/>
    <n v="3.2499104471012399"/>
    <n v="12.0283654500686"/>
    <n v="15.278789179939601"/>
    <n v="94006.661683009501"/>
    <n v="7911.1723893215903"/>
    <n v="1358.7319218401999"/>
    <n v="41.0605713238498"/>
    <n v="0.60483148239023798"/>
    <n v="8692.5858043734897"/>
    <n v="268.929796190471"/>
    <n v="237.715692471674"/>
    <n v="95.022786505259305"/>
    <n v="4088.7517555917898"/>
    <n v="44974.126400462999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5795"/>
    <x v="22"/>
    <x v="1"/>
    <n v="20"/>
    <n v="2.4186210190597"/>
    <n v="1.08411022135997"/>
    <n v="67.949421943390504"/>
    <n v="5.4603877626594897E-4"/>
    <n v="3.1307676777397999"/>
    <n v="12.6134468088941"/>
    <n v="15.7447605254102"/>
    <n v="93862.855294372799"/>
    <n v="7899.8997913509802"/>
    <n v="1374.5892475727101"/>
    <n v="41.816877144451702"/>
    <n v="0.60670578943408404"/>
    <n v="8758.5512028203793"/>
    <n v="271.560846756724"/>
    <n v="230.587884592737"/>
    <n v="98.782382862700302"/>
    <n v="4103.4385856785302"/>
    <n v="44974.126608796301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6160"/>
    <x v="23"/>
    <x v="1"/>
    <n v="20"/>
    <n v="1.8893062615487699"/>
    <n v="0.94084268788400804"/>
    <n v="49.6556464726008"/>
    <n v="4.1242749376731798E-4"/>
    <n v="2.94630988116015"/>
    <n v="10.010525288008401"/>
    <n v="12.957247596662301"/>
    <n v="93637.556659194801"/>
    <n v="7876.3055388415196"/>
    <n v="1328.5960757143901"/>
    <n v="40.610815222413599"/>
    <n v="0.60920795619307599"/>
    <n v="7579.0579465798901"/>
    <n v="237.670560533604"/>
    <n v="213.019676974118"/>
    <n v="93.954294062912297"/>
    <n v="3596.0346251957999"/>
    <n v="44974.126828703702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6525"/>
    <x v="24"/>
    <x v="1"/>
    <n v="20"/>
    <n v="2.3503031328925998"/>
    <n v="1.0638070743086501"/>
    <n v="67.072363539621406"/>
    <n v="1.6432586563804299E-3"/>
    <n v="3.6153214690704099"/>
    <n v="10.906221874104601"/>
    <n v="14.5231866018314"/>
    <n v="93496.247099704895"/>
    <n v="7866.4801155597697"/>
    <n v="1377.35241337561"/>
    <n v="41.800133262483001"/>
    <n v="0.600191211581665"/>
    <n v="8548.1911522747196"/>
    <n v="264.41891018596999"/>
    <n v="235.60705516351999"/>
    <n v="96.3826686534034"/>
    <n v="3988.5170821297502"/>
    <n v="44974.127048611103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6891"/>
    <x v="25"/>
    <x v="1"/>
    <n v="20"/>
    <n v="2.3328550734531799"/>
    <n v="1.0310197852749601"/>
    <n v="66.127752515754906"/>
    <n v="5.2664463658552295E-4"/>
    <n v="2.2618027545623902"/>
    <n v="11.1550909847592"/>
    <n v="13.4174203839582"/>
    <n v="93357.237610284195"/>
    <n v="7854.4564597217404"/>
    <n v="1361.63689866359"/>
    <n v="40.876738456187702"/>
    <n v="0.57756614603887702"/>
    <n v="8227.1373962797297"/>
    <n v="256.10574607474803"/>
    <n v="217.49534882848499"/>
    <n v="103.96280725310901"/>
    <n v="3893.5753641699098"/>
    <n v="44974.127268518503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7256"/>
    <x v="26"/>
    <x v="1"/>
    <n v="20"/>
    <n v="2.1915109209622599"/>
    <n v="1.05650997656709"/>
    <n v="63.111863607093802"/>
    <n v="2.1420547430106801E-4"/>
    <n v="2.8147506160422999"/>
    <n v="8.4639395987577704"/>
    <n v="11.278904420274401"/>
    <n v="93216.335771576196"/>
    <n v="7840.8843726694804"/>
    <n v="1367.53946470592"/>
    <n v="41.538939610610299"/>
    <n v="0.59929009835752001"/>
    <n v="8833.8917981104896"/>
    <n v="270.40452352061499"/>
    <n v="231.691600256198"/>
    <n v="99.825451363771705"/>
    <n v="4082.0264080872298"/>
    <n v="44974.127488425896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7621"/>
    <x v="27"/>
    <x v="1"/>
    <n v="20"/>
    <n v="2.4558878077021902"/>
    <n v="1.0520848067514701"/>
    <n v="69.307919392166099"/>
    <n v="4.11821918617018E-4"/>
    <n v="2.5836862697469201"/>
    <n v="9.1476181223338404"/>
    <n v="11.7317162139994"/>
    <n v="93072.841735684196"/>
    <n v="7829.2731224302097"/>
    <n v="1336.00393982884"/>
    <n v="40.1644855873325"/>
    <n v="0.59134555813990897"/>
    <n v="8039.8982176147001"/>
    <n v="246.77820967771501"/>
    <n v="213.07937560540199"/>
    <n v="97.305111198303294"/>
    <n v="3733.2728017365498"/>
    <n v="44974.127708333297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7986"/>
    <x v="28"/>
    <x v="1"/>
    <n v="20"/>
    <n v="1.8080814026441201"/>
    <n v="0.92768425551004297"/>
    <n v="49.9853844772543"/>
    <n v="7.4260115980958902E-4"/>
    <n v="2.51624314698384"/>
    <n v="11.6286455473138"/>
    <n v="14.1456312954575"/>
    <n v="92924.457980313397"/>
    <n v="7819.1298253261502"/>
    <n v="1373.55247942696"/>
    <n v="40.635945715841999"/>
    <n v="0.54494686043715601"/>
    <n v="8462.8155467671695"/>
    <n v="257.095150995491"/>
    <n v="217.715994207422"/>
    <n v="105.10337544833099"/>
    <n v="3879.4481931263999"/>
    <n v="44974.127928240698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8352"/>
    <x v="29"/>
    <x v="1"/>
    <n v="20"/>
    <n v="2.1992174737221202"/>
    <n v="0.98121165917194797"/>
    <n v="64.337889717934203"/>
    <n v="2.03450884428121E-4"/>
    <n v="4.3076861046393704"/>
    <n v="7.2644107855175601"/>
    <n v="11.5723003410414"/>
    <n v="92789.424393191293"/>
    <n v="7805.0871554278101"/>
    <n v="1322.9740318202801"/>
    <n v="40.274445876260302"/>
    <n v="0.59618156348997198"/>
    <n v="8077.6032774004298"/>
    <n v="249.627291918455"/>
    <n v="213.04838346715999"/>
    <n v="89.914006010498497"/>
    <n v="3790.0957946592398"/>
    <n v="44974.128136574102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8717"/>
    <x v="30"/>
    <x v="1"/>
    <n v="20"/>
    <n v="1.93959031277981"/>
    <n v="0.97457246022010902"/>
    <n v="54.459064066097902"/>
    <n v="1.7616800587918401E-4"/>
    <n v="2.8181383509534101"/>
    <n v="8.6383190625151691"/>
    <n v="11.456633581474501"/>
    <n v="92652.537536340897"/>
    <n v="7794.2139428129603"/>
    <n v="1397.4926726920401"/>
    <n v="41.922084126844702"/>
    <n v="0.587298473528308"/>
    <n v="8810.9261096535101"/>
    <n v="271.59882940493299"/>
    <n v="232.097755000143"/>
    <n v="112.915567041534"/>
    <n v="4104.2316511486697"/>
    <n v="44974.128368055601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9082"/>
    <x v="31"/>
    <x v="1"/>
    <n v="20"/>
    <n v="2.6722177780152601"/>
    <n v="1.1344959541549799"/>
    <n v="77.086246201821396"/>
    <n v="3.98725486673639E-4"/>
    <n v="4.4961027318211499"/>
    <n v="9.1218697901822203"/>
    <n v="13.61837124749"/>
    <n v="92533.286170396197"/>
    <n v="7786.8487333453304"/>
    <n v="1368.0487236242"/>
    <n v="41.809220600833399"/>
    <n v="0.63760384557000804"/>
    <n v="8935.5409042409701"/>
    <n v="277.36072165881001"/>
    <n v="243.61245553322101"/>
    <n v="92.135731594313398"/>
    <n v="4186.7257671790203"/>
    <n v="44974.128576388903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9447"/>
    <x v="32"/>
    <x v="1"/>
    <n v="20"/>
    <n v="2.4314397644504302"/>
    <n v="1.10673653090158"/>
    <n v="70.020376157321905"/>
    <n v="1.7701538129277501E-4"/>
    <n v="3.2590560718511998"/>
    <n v="9.2690025802845"/>
    <n v="12.528235667517"/>
    <n v="92398.527283276795"/>
    <n v="7774.7168114741098"/>
    <n v="1378.4569916709299"/>
    <n v="42.284185850167297"/>
    <n v="0.63415723432724702"/>
    <n v="8708.7644755795609"/>
    <n v="272.99711912177298"/>
    <n v="240.70254286523499"/>
    <n v="102.41737660833699"/>
    <n v="4128.00557303818"/>
    <n v="44974.128796296303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39813"/>
    <x v="33"/>
    <x v="1"/>
    <n v="20"/>
    <n v="2.4051343548824802"/>
    <n v="1.0140523094504099"/>
    <n v="68.310978593677206"/>
    <n v="3.3477368305136201E-4"/>
    <n v="3.45853394564132"/>
    <n v="8.5409566444640408"/>
    <n v="11.9998253637884"/>
    <n v="92254.739121154402"/>
    <n v="7761.7036390550702"/>
    <n v="1328.01889583976"/>
    <n v="40.239218240832798"/>
    <n v="0.60338503619565598"/>
    <n v="7824.4149390559796"/>
    <n v="242.642937147103"/>
    <n v="220.437522019634"/>
    <n v="86.578009081362595"/>
    <n v="3691.56429972253"/>
    <n v="44974.129016203697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40178"/>
    <x v="34"/>
    <x v="1"/>
    <n v="20"/>
    <n v="2.0706974121496402"/>
    <n v="0.93789748052593302"/>
    <n v="60.236256487032698"/>
    <n v="4.2288578267493898E-4"/>
    <n v="3.29774502671243"/>
    <n v="9.6076133202610396"/>
    <n v="12.9057812327561"/>
    <n v="92102.000368125096"/>
    <n v="7748.9247494851497"/>
    <n v="1311.4398361696001"/>
    <n v="40.044725662468601"/>
    <n v="0.62125914529014703"/>
    <n v="7575.4219933240802"/>
    <n v="237.69011952476299"/>
    <n v="211.42543637966699"/>
    <n v="84.177080468289404"/>
    <n v="3588.13345916256"/>
    <n v="44974.129224536999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40543"/>
    <x v="35"/>
    <x v="1"/>
    <n v="20"/>
    <n v="2.5249848654895799"/>
    <n v="1.1115767853285401"/>
    <n v="67.551300319827902"/>
    <n v="4.9809245759610099E-4"/>
    <n v="2.8871532119630499"/>
    <n v="16.0251777215103"/>
    <n v="18.9128290259309"/>
    <n v="91970.111902773293"/>
    <n v="7744.5150041318002"/>
    <n v="1385.77897465755"/>
    <n v="42.2718084546471"/>
    <n v="0.62093466550991105"/>
    <n v="8837.3913165706999"/>
    <n v="277.20955710389899"/>
    <n v="249.88921027950599"/>
    <n v="96.344578724401302"/>
    <n v="4195.3866145035299"/>
    <n v="44974.129444444399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40908"/>
    <x v="36"/>
    <x v="1"/>
    <n v="20"/>
    <n v="2.3371515012092301"/>
    <n v="1.0517739088508"/>
    <n v="66.911594641926101"/>
    <n v="3.7919913245851902E-4"/>
    <n v="3.1284185702857399"/>
    <n v="8.6629490609117301"/>
    <n v="11.791746830329901"/>
    <n v="91848.920268254893"/>
    <n v="7727.3742530477502"/>
    <n v="1359.2486606769901"/>
    <n v="40.717877354660402"/>
    <n v="0.57320998675033796"/>
    <n v="8430.1952804753691"/>
    <n v="261.17856387828999"/>
    <n v="215.86962845524999"/>
    <n v="103.253886427601"/>
    <n v="3945.46147836715"/>
    <n v="44974.129664351902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41274"/>
    <x v="37"/>
    <x v="1"/>
    <n v="20"/>
    <n v="2.2424401631048898"/>
    <n v="1.0303517720492501"/>
    <n v="68.393546440223503"/>
    <n v="4.5434283010017701E-4"/>
    <n v="2.86956657063162"/>
    <n v="10.639461682474201"/>
    <n v="13.509482595935999"/>
    <n v="91742.283434452896"/>
    <n v="7720.9375228497402"/>
    <n v="1384.12933984447"/>
    <n v="42.021126850597398"/>
    <n v="0.61970738351464405"/>
    <n v="8739.3435735956591"/>
    <n v="271.23693367169"/>
    <n v="240.091478948759"/>
    <n v="101.02744273432199"/>
    <n v="4121.8616534275097"/>
    <n v="44974.129884259302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41639"/>
    <x v="38"/>
    <x v="1"/>
    <n v="20"/>
    <n v="2.5899817997891499"/>
    <n v="1.14475322859853"/>
    <n v="67.6759668898153"/>
    <n v="2.6211722617771699E-4"/>
    <n v="3.0338299013426502"/>
    <n v="9.2611171874398401"/>
    <n v="12.2952092060087"/>
    <n v="91603.090992576894"/>
    <n v="7707.9885689714501"/>
    <n v="1415.54174142432"/>
    <n v="42.549535277259402"/>
    <n v="0.61904340939375702"/>
    <n v="9545.69925522618"/>
    <n v="293.28022560847302"/>
    <n v="255.19577031722699"/>
    <n v="107.240375293296"/>
    <n v="4432.5418047722296"/>
    <n v="44974.130104166703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42004"/>
    <x v="39"/>
    <x v="1"/>
    <n v="20"/>
    <n v="2.1615521764920098"/>
    <n v="1.00596418129335"/>
    <n v="62.018889733376"/>
    <n v="4.5511632521647998E-4"/>
    <n v="3.28032697944115"/>
    <n v="11.498942268793"/>
    <n v="14.779724364559399"/>
    <n v="91484.726326544202"/>
    <n v="7700.7250330168899"/>
    <n v="1375.99852097864"/>
    <n v="41.162579661258199"/>
    <n v="0.58116639043126395"/>
    <n v="9073.2516774447904"/>
    <n v="278.000358163057"/>
    <n v="226.66633228556799"/>
    <n v="109.345946581544"/>
    <n v="4197.0918767624798"/>
    <n v="44974.130324074104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42369"/>
    <x v="40"/>
    <x v="1"/>
    <n v="20"/>
    <n v="2.0597415458726398"/>
    <n v="1.0279416401801"/>
    <n v="53.300440357271597"/>
    <n v="1.6775806708148699E-4"/>
    <n v="2.8586639575486501"/>
    <n v="8.2593665151128501"/>
    <n v="11.1181982307286"/>
    <n v="91320.693617349607"/>
    <n v="7682.2643326011803"/>
    <n v="1402.5264332618799"/>
    <n v="41.723404331761202"/>
    <n v="0.56349936156091895"/>
    <n v="9048.9920201022596"/>
    <n v="274.61589294412801"/>
    <n v="226.54376467884501"/>
    <n v="113.62454396747999"/>
    <n v="4145.2332485359402"/>
    <n v="44974.130543981497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42735"/>
    <x v="41"/>
    <x v="1"/>
    <n v="20"/>
    <n v="2.2294538942624098"/>
    <n v="1.05634029779646"/>
    <n v="61.247032310168798"/>
    <n v="1.04112701115091E-3"/>
    <n v="3.24973901003179"/>
    <n v="13.2223123405858"/>
    <n v="16.4730924776287"/>
    <n v="91177.191777290194"/>
    <n v="7675.3830797995697"/>
    <n v="1404.5864413622401"/>
    <n v="42.080267551380601"/>
    <n v="0.58397721871528796"/>
    <n v="9125.32760232705"/>
    <n v="281.26882892653498"/>
    <n v="238.230152040267"/>
    <n v="114.90367493422301"/>
    <n v="4284.7348485270504"/>
    <n v="44974.130763888897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43100"/>
    <x v="42"/>
    <x v="1"/>
    <n v="20"/>
    <n v="2.3391438396082198"/>
    <n v="1.0801889169475101"/>
    <n v="62.8480924821787"/>
    <n v="4.0318376246615103E-4"/>
    <n v="2.6852209303796801"/>
    <n v="11.820752415301801"/>
    <n v="14.5063765294439"/>
    <n v="91045.656732740405"/>
    <n v="7662.5558506017796"/>
    <n v="1405.9594204679599"/>
    <n v="42.390248853949799"/>
    <n v="0.60088237910704301"/>
    <n v="9344.1075914963894"/>
    <n v="288.04055988797899"/>
    <n v="251.78085269156901"/>
    <n v="108.030478621239"/>
    <n v="4357.7289075802601"/>
    <n v="44974.130983796298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43465"/>
    <x v="43"/>
    <x v="1"/>
    <n v="20"/>
    <n v="2.7338281429071398"/>
    <n v="1.14151704875625"/>
    <n v="74.011687884201294"/>
    <n v="3.1810961398021298E-4"/>
    <n v="2.60387743675942"/>
    <n v="8.2344301445841896"/>
    <n v="10.838625690957601"/>
    <n v="90897.279268561295"/>
    <n v="7645.8648267998396"/>
    <n v="1358.39298366098"/>
    <n v="40.427246353622301"/>
    <n v="0.57913819518630705"/>
    <n v="9025.81203240988"/>
    <n v="276.14236302376997"/>
    <n v="210.41803270483101"/>
    <n v="112.760171879111"/>
    <n v="4168.7883181817397"/>
    <n v="44974.1311921296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43830"/>
    <x v="44"/>
    <x v="1"/>
    <n v="20"/>
    <n v="2.33961922195537"/>
    <n v="1.03791910993451"/>
    <n v="64.830566943616802"/>
    <n v="1.0118044864992101E-3"/>
    <n v="2.7597347703010402"/>
    <n v="10.526568504189299"/>
    <n v="13.2873150789768"/>
    <n v="90734.124155697296"/>
    <n v="7633.7096425650898"/>
    <n v="1367.9744066462899"/>
    <n v="41.251835012849398"/>
    <n v="0.59891005783962903"/>
    <n v="8158.8602241364597"/>
    <n v="252.62933241810899"/>
    <n v="234.80635765506401"/>
    <n v="99.388569726305505"/>
    <n v="3818.2582579861901"/>
    <n v="44974.131412037001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44196"/>
    <x v="45"/>
    <x v="1"/>
    <n v="20"/>
    <n v="2.1123750419379701"/>
    <n v="1.0285069153612101"/>
    <n v="57.957765514439203"/>
    <n v="2.1712459683630099E-4"/>
    <n v="3.1411112509371701"/>
    <n v="6.7444921704986802"/>
    <n v="9.88582054603269"/>
    <n v="90614.575127901597"/>
    <n v="7620.7134485575598"/>
    <n v="1384.8589514017101"/>
    <n v="41.732283499461097"/>
    <n v="0.59819220699058395"/>
    <n v="8968.6771262679504"/>
    <n v="276.29127775259701"/>
    <n v="234.77174999600501"/>
    <n v="105.641225722819"/>
    <n v="4197.2860878782303"/>
    <n v="44974.131631944401"/>
  </r>
  <r>
    <s v="Current"/>
    <x v="0"/>
    <s v="ExpRangeReturnTypeFromHarvestSystemTypeCPatchNum20PatchTypefalse"/>
    <n v="174"/>
    <s v="ExpRange"/>
    <x v="1"/>
    <x v="5"/>
    <x v="5"/>
    <s v="false"/>
    <s v="ExpRangeReturnTypeFromHarvestSystemTypeCPatchNum20PatchTypefalse"/>
    <n v="44561"/>
    <x v="46"/>
    <x v="1"/>
    <n v="20"/>
    <n v="2.4201886172483"/>
    <n v="1.04952335336577"/>
    <n v="64.647571458338703"/>
    <n v="1.8029267488857E-4"/>
    <n v="2.9558463325026798"/>
    <n v="9.9301505461160104"/>
    <n v="12.8861771712936"/>
    <n v="90515.730573732304"/>
    <n v="7616.3142459845503"/>
    <n v="1365.8319635507901"/>
    <n v="40.616185916834603"/>
    <n v="0.58365659324388397"/>
    <n v="8563.4581758849399"/>
    <n v="264.22803699995302"/>
    <n v="230.85039904795499"/>
    <n v="97.277008363389498"/>
    <n v="3994.92393823364"/>
    <n v="44974.131851851896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27759"/>
    <x v="0"/>
    <x v="1"/>
    <n v="20"/>
    <n v="17.206754452259499"/>
    <n v="7.8715451369632197"/>
    <n v="488.07043369169401"/>
    <n v="5.9024292392796301E-2"/>
    <n v="6.7748260912862301"/>
    <n v="17.451426004386398"/>
    <n v="24.285276388065501"/>
    <n v="97633.765525182695"/>
    <n v="8224.3814077625702"/>
    <n v="1520.0948932794699"/>
    <n v="40.133492706594701"/>
    <n v="0.28707862035776399"/>
    <n v="47802.592155997001"/>
    <n v="1209.7345836423599"/>
    <n v="336.16535552961898"/>
    <n v="1127.9311122214699"/>
    <n v="21462"/>
    <n v="44974.122060185196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28125"/>
    <x v="1"/>
    <x v="1"/>
    <n v="20"/>
    <n v="4.15557242537247"/>
    <n v="1.94470279477909"/>
    <n v="140.996238768778"/>
    <n v="7.9018801818057802E-2"/>
    <n v="8.3333395068631901"/>
    <n v="16.842321094884898"/>
    <n v="25.254679403566101"/>
    <n v="97516.069126394301"/>
    <n v="8217.5331495770606"/>
    <n v="1470.98669719345"/>
    <n v="39.187066113062201"/>
    <n v="0.27996586036772703"/>
    <n v="11794.255944758699"/>
    <n v="302.96394509699797"/>
    <n v="74.719960643408299"/>
    <n v="273.77792464103101"/>
    <n v="5571"/>
    <n v="44974.122268518498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28490"/>
    <x v="2"/>
    <x v="1"/>
    <n v="20"/>
    <n v="4.1302955646861603"/>
    <n v="1.9524199714313699"/>
    <n v="123.7948507749"/>
    <n v="7.2072864845854706E-2"/>
    <n v="6.9221964951708497"/>
    <n v="16.7846560572514"/>
    <n v="23.778925417268098"/>
    <n v="97325.877144374303"/>
    <n v="8199.9316359792392"/>
    <n v="1502.2330234886099"/>
    <n v="39.382652592504897"/>
    <n v="0.272483895676359"/>
    <n v="12112.315354472301"/>
    <n v="301.03128569491503"/>
    <n v="77.009735106771501"/>
    <n v="288.39084223279798"/>
    <n v="5547"/>
    <n v="44974.122488425899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28855"/>
    <x v="3"/>
    <x v="1"/>
    <n v="20"/>
    <n v="5.0385906758190604"/>
    <n v="2.1326810785404202"/>
    <n v="136.205866992024"/>
    <n v="0.11821437143456701"/>
    <n v="7.5066765144904197"/>
    <n v="20.3423779505647"/>
    <n v="27.967268836489701"/>
    <n v="97122.207246632795"/>
    <n v="8186.4218308953496"/>
    <n v="1514.2880628738301"/>
    <n v="40.272922397550801"/>
    <n v="0.29363920616978101"/>
    <n v="12214.0456338204"/>
    <n v="312.42452797078403"/>
    <n v="90.978802690468598"/>
    <n v="285.08929501927298"/>
    <n v="5547"/>
    <n v="44974.122696759303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29220"/>
    <x v="4"/>
    <x v="1"/>
    <n v="20"/>
    <n v="4.34026133977705"/>
    <n v="2.0192253857858402"/>
    <n v="122.263968540429"/>
    <n v="0.12737519581774301"/>
    <n v="5.3920101344384497"/>
    <n v="23.771897477807201"/>
    <n v="29.2912828080634"/>
    <n v="96916.423842562304"/>
    <n v="8170.0996253245103"/>
    <n v="1496.50806666162"/>
    <n v="39.426529523039797"/>
    <n v="0.27630194391371399"/>
    <n v="11784.9767231275"/>
    <n v="299.724601961492"/>
    <n v="80.782899689846303"/>
    <n v="285.43231355138801"/>
    <n v="5547"/>
    <n v="44974.122905092598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29586"/>
    <x v="5"/>
    <x v="1"/>
    <n v="20"/>
    <n v="4.0635619491439803"/>
    <n v="1.9606927993158201"/>
    <n v="120.268962352184"/>
    <n v="9.5988312656936595E-2"/>
    <n v="6.5258816646942899"/>
    <n v="20.074162716718899"/>
    <n v="26.696032694070102"/>
    <n v="96726.176124766804"/>
    <n v="8151.3521969294197"/>
    <n v="1510.2875924533701"/>
    <n v="39.700582625667799"/>
    <n v="0.28513629326763801"/>
    <n v="12647.7880849183"/>
    <n v="318.573021713044"/>
    <n v="84.368199268615598"/>
    <n v="293.12504287465902"/>
    <n v="5571"/>
    <n v="44974.1231134259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29951"/>
    <x v="6"/>
    <x v="1"/>
    <n v="20"/>
    <n v="4.2430791549371003"/>
    <n v="2.0320682791284601"/>
    <n v="123.371890697297"/>
    <n v="8.1804018731427605E-2"/>
    <n v="6.2830044302170904"/>
    <n v="18.250344581324601"/>
    <n v="24.615153030273099"/>
    <n v="96537.200869049397"/>
    <n v="8133.3574556981903"/>
    <n v="1488.37963028996"/>
    <n v="39.450924041388802"/>
    <n v="0.29224510600637599"/>
    <n v="11489.6583079629"/>
    <n v="295.08148432291398"/>
    <n v="80.287418746390401"/>
    <n v="277.13283463155801"/>
    <n v="5547"/>
    <n v="44974.123321759304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0316"/>
    <x v="7"/>
    <x v="1"/>
    <n v="20"/>
    <n v="3.5165674429512999"/>
    <n v="1.8550823170695601"/>
    <n v="99.992794482445902"/>
    <n v="3.3605981535532098E-2"/>
    <n v="5.5189670617670696"/>
    <n v="18.711746013215102"/>
    <n v="24.264319056517699"/>
    <n v="96308.074971913404"/>
    <n v="8112.6298459415902"/>
    <n v="1504.35094347372"/>
    <n v="39.589437012530503"/>
    <n v="0.26761682093455902"/>
    <n v="12318.270995755"/>
    <n v="311.79814108845102"/>
    <n v="73.193383781876307"/>
    <n v="296.85084472120798"/>
    <n v="5547"/>
    <n v="44974.123530092598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0681"/>
    <x v="8"/>
    <x v="1"/>
    <n v="20"/>
    <n v="4.0874811543348804"/>
    <n v="1.9570285376365399"/>
    <n v="124.40677116105699"/>
    <n v="0.13960683927863601"/>
    <n v="7.9736730886386198"/>
    <n v="19.090911301683899"/>
    <n v="27.2041912296012"/>
    <n v="96165.057710002002"/>
    <n v="8104.4057000780404"/>
    <n v="1510.4719596310799"/>
    <n v="39.799898327625598"/>
    <n v="0.28261513017031398"/>
    <n v="12083.208348426"/>
    <n v="308.39108141422901"/>
    <n v="81.570330611708897"/>
    <n v="285.95121577408401"/>
    <n v="5547"/>
    <n v="44974.123749999999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1047"/>
    <x v="9"/>
    <x v="1"/>
    <n v="20"/>
    <n v="4.15047456840436"/>
    <n v="1.9660622525223399"/>
    <n v="116.653083458624"/>
    <n v="2.59926725885954E-2"/>
    <n v="4.8376623761490798"/>
    <n v="23.088109340534999"/>
    <n v="27.9517643892727"/>
    <n v="95993.858620863801"/>
    <n v="8091.2654167925702"/>
    <n v="1552.1568136850799"/>
    <n v="40.679736591755102"/>
    <n v="0.28559934709581902"/>
    <n v="13125.1744741316"/>
    <n v="331.37251854427598"/>
    <n v="93.348035450916498"/>
    <n v="310.41587098362902"/>
    <n v="5571"/>
    <n v="44974.123958333301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1412"/>
    <x v="10"/>
    <x v="1"/>
    <n v="20"/>
    <n v="3.6521372983317399"/>
    <n v="1.8736461980085199"/>
    <n v="102.43157864394099"/>
    <n v="0.102834691098843"/>
    <n v="6.9444303068043398"/>
    <n v="20.704524954891198"/>
    <n v="27.7517899527944"/>
    <n v="95792.614154807598"/>
    <n v="8073.5508086272202"/>
    <n v="1520.1738411850199"/>
    <n v="39.811690551798002"/>
    <n v="0.284468822791061"/>
    <n v="13130.637184131399"/>
    <n v="335.89743724648298"/>
    <n v="89.6835680162242"/>
    <n v="301.19785151860901"/>
    <n v="5547"/>
    <n v="44974.124166666697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1777"/>
    <x v="11"/>
    <x v="1"/>
    <n v="20"/>
    <n v="4.7362942410194302"/>
    <n v="2.0996930783427201"/>
    <n v="135.53071068425001"/>
    <n v="0.10939505699466399"/>
    <n v="6.0109025958410998"/>
    <n v="24.351499471928101"/>
    <n v="30.471797124763899"/>
    <n v="95624.731616623103"/>
    <n v="8062.6230591651101"/>
    <n v="1522.17625605427"/>
    <n v="40.831135648565599"/>
    <n v="0.30673630057281798"/>
    <n v="12264.3130282322"/>
    <n v="313.85535629677997"/>
    <n v="95.256687252684003"/>
    <n v="290.10487982591201"/>
    <n v="5547"/>
    <n v="44974.124386574098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2142"/>
    <x v="12"/>
    <x v="1"/>
    <n v="20"/>
    <n v="3.91985595018207"/>
    <n v="1.9140645037359501"/>
    <n v="120.565408123262"/>
    <n v="9.6689831125370398E-2"/>
    <n v="6.6965147650898"/>
    <n v="18.464376538725801"/>
    <n v="25.257581134940999"/>
    <n v="95461.074554456194"/>
    <n v="8044.0494106713204"/>
    <n v="1517.5181117096899"/>
    <n v="39.725975881636401"/>
    <n v="0.27889417690195401"/>
    <n v="12777.9304794493"/>
    <n v="325.458260070878"/>
    <n v="84.570020289400205"/>
    <n v="295.60884289700198"/>
    <n v="5547"/>
    <n v="44974.124583333301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2508"/>
    <x v="13"/>
    <x v="1"/>
    <n v="20"/>
    <n v="3.4725968480731102"/>
    <n v="1.8906911613078901"/>
    <n v="95.385132272759407"/>
    <n v="7.72466688265777E-2"/>
    <n v="4.1975838506415997"/>
    <n v="23.635015068924201"/>
    <n v="27.9098455883924"/>
    <n v="95247.931277630196"/>
    <n v="8028.0790106598797"/>
    <n v="1509.39689024427"/>
    <n v="39.936434352132999"/>
    <n v="0.27635745363401198"/>
    <n v="12200.469800367"/>
    <n v="304.44413007011701"/>
    <n v="78.989236017766899"/>
    <n v="300.22457561472498"/>
    <n v="5571"/>
    <n v="44974.124791666698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2873"/>
    <x v="14"/>
    <x v="1"/>
    <n v="20"/>
    <n v="3.99358570343056"/>
    <n v="1.9467836430545"/>
    <n v="116.88979815960001"/>
    <n v="9.6657953267211202E-2"/>
    <n v="6.6748620038270099"/>
    <n v="18.923895974490101"/>
    <n v="25.6954159315843"/>
    <n v="95087.062251449301"/>
    <n v="8012.5906732694202"/>
    <n v="1538.9934157999601"/>
    <n v="41.301376194744897"/>
    <n v="0.32735289729363098"/>
    <n v="12904.414797527001"/>
    <n v="337.83236306541897"/>
    <n v="109.77076683526001"/>
    <n v="292.90497889897398"/>
    <n v="5547"/>
    <n v="44974.124988425901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3238"/>
    <x v="15"/>
    <x v="1"/>
    <n v="20"/>
    <n v="4.0998869544328"/>
    <n v="1.9988782895419099"/>
    <n v="115.364638583492"/>
    <n v="5.1029669812280298E-2"/>
    <n v="5.2291760287439804"/>
    <n v="17.1647211982323"/>
    <n v="22.444926896788601"/>
    <n v="94881.968219927599"/>
    <n v="7991.5331830349896"/>
    <n v="1514.5207718474601"/>
    <n v="40.5458143645711"/>
    <n v="0.29443907749148601"/>
    <n v="11761.752715036"/>
    <n v="307.81422764225999"/>
    <n v="89.319347621445402"/>
    <n v="284.77477824923"/>
    <n v="5547"/>
    <n v="44974.125185185199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3603"/>
    <x v="16"/>
    <x v="1"/>
    <n v="20"/>
    <n v="3.8292077448261601"/>
    <n v="1.87512302182627"/>
    <n v="118.40238085211"/>
    <n v="0.19504008828132399"/>
    <n v="8.0507232542693608"/>
    <n v="23.1583116969706"/>
    <n v="31.404075039521199"/>
    <n v="94748.520635989102"/>
    <n v="7990.12102410838"/>
    <n v="1508.7422612530099"/>
    <n v="40.201675521572902"/>
    <n v="0.30885548818463499"/>
    <n v="12567.6331045556"/>
    <n v="324.845607109914"/>
    <n v="88.417132701692907"/>
    <n v="287.59535299435299"/>
    <n v="5547"/>
    <n v="44974.125381944403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3969"/>
    <x v="17"/>
    <x v="1"/>
    <n v="20"/>
    <n v="3.9325590217149302"/>
    <n v="1.89381377150122"/>
    <n v="124.772102804109"/>
    <n v="7.9421644944039901E-2"/>
    <n v="8.4581265861594108"/>
    <n v="17.244534868008699"/>
    <n v="25.782083099112199"/>
    <n v="94624.218299657106"/>
    <n v="7975.28707025323"/>
    <n v="1499.48757999021"/>
    <n v="39.757110329280103"/>
    <n v="0.27430971950963301"/>
    <n v="11918.233831007001"/>
    <n v="305.40806478582903"/>
    <n v="77.436982001271602"/>
    <n v="283.16912660098598"/>
    <n v="5571"/>
    <n v="44974.125590277799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4334"/>
    <x v="18"/>
    <x v="1"/>
    <n v="20"/>
    <n v="3.9026700513064099"/>
    <n v="1.88503381766454"/>
    <n v="124.92464815786199"/>
    <n v="9.0808330784593896E-2"/>
    <n v="9.44977543668751"/>
    <n v="16.921862467715101"/>
    <n v="26.462446235187201"/>
    <n v="94494.411788448095"/>
    <n v="7965.5689480462097"/>
    <n v="1480.55167224197"/>
    <n v="38.541252317629201"/>
    <n v="0.27529414444675099"/>
    <n v="11646.183587142899"/>
    <n v="293.05608613213798"/>
    <n v="72.183102300408905"/>
    <n v="275.97797609220697"/>
    <n v="5547"/>
    <n v="44974.125798611101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4699"/>
    <x v="19"/>
    <x v="1"/>
    <n v="20"/>
    <n v="4.0032900709874903"/>
    <n v="1.9748166187046301"/>
    <n v="112.160865223652"/>
    <n v="0.10080896661031299"/>
    <n v="5.8990395958016899"/>
    <n v="21.7587669932668"/>
    <n v="27.758615555678801"/>
    <n v="94305.448409485703"/>
    <n v="7950.2465137386998"/>
    <n v="1516.3024758700201"/>
    <n v="39.472394919132597"/>
    <n v="0.2634600728341"/>
    <n v="12087.376900813701"/>
    <n v="301.61151101815301"/>
    <n v="79.293858800392698"/>
    <n v="290.51703219453998"/>
    <n v="5547"/>
    <n v="44974.126006944403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5064"/>
    <x v="20"/>
    <x v="1"/>
    <n v="20"/>
    <n v="3.7172935891761099"/>
    <n v="1.87874830827146"/>
    <n v="111.50095108099499"/>
    <n v="8.4376655553393395E-2"/>
    <n v="5.33346087941419"/>
    <n v="21.132254158515298"/>
    <n v="26.550091693482901"/>
    <n v="94158.288050003495"/>
    <n v="7936.81629849199"/>
    <n v="1520.72089523604"/>
    <n v="40.343947511282302"/>
    <n v="0.29295940253013503"/>
    <n v="12195.9826762586"/>
    <n v="311.56615615829401"/>
    <n v="89.901574767876994"/>
    <n v="291.21424353467597"/>
    <n v="5547"/>
    <n v="44974.126226851899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5430"/>
    <x v="21"/>
    <x v="1"/>
    <n v="20"/>
    <n v="3.8199002262056001"/>
    <n v="1.9061319698278201"/>
    <n v="111.835417742788"/>
    <n v="0.16255224132842699"/>
    <n v="6.7342697651416801"/>
    <n v="22.036698079595801"/>
    <n v="28.933520086065901"/>
    <n v="93992.238076701193"/>
    <n v="7924.8816948123604"/>
    <n v="1506.6399048446399"/>
    <n v="39.567776137180999"/>
    <n v="0.29394772571561001"/>
    <n v="12732.4819499163"/>
    <n v="319.76476948757698"/>
    <n v="94.115400181031404"/>
    <n v="286.659965805507"/>
    <n v="5571"/>
    <n v="44974.126446759299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5795"/>
    <x v="22"/>
    <x v="1"/>
    <n v="20"/>
    <n v="3.9488300087146899"/>
    <n v="1.94401283202784"/>
    <n v="115.82842472125201"/>
    <n v="4.8094246726525701E-2"/>
    <n v="5.1538326870438196"/>
    <n v="20.926079423280601"/>
    <n v="26.128006357050999"/>
    <n v="93841.535697847503"/>
    <n v="7909.4623264239799"/>
    <n v="1523.11677573623"/>
    <n v="40.586032613440203"/>
    <n v="0.30317415888763699"/>
    <n v="12621.2227259558"/>
    <n v="322.50967554209302"/>
    <n v="92.015019098303895"/>
    <n v="291.55664075156199"/>
    <n v="5547"/>
    <n v="44974.1266666667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6160"/>
    <x v="23"/>
    <x v="1"/>
    <n v="20"/>
    <n v="3.5787850005616599"/>
    <n v="1.9185568741754"/>
    <n v="99.356011886486996"/>
    <n v="8.0653429879780497E-2"/>
    <n v="6.1167219661503696"/>
    <n v="20.637998264779"/>
    <n v="26.8353736608092"/>
    <n v="93633.417887489399"/>
    <n v="7891.2660197822097"/>
    <n v="1468.80310539576"/>
    <n v="39.7356215913331"/>
    <n v="0.31697202437545702"/>
    <n v="11048.6478329404"/>
    <n v="292.30124469293099"/>
    <n v="82.198208661550197"/>
    <n v="276.00587608983102"/>
    <n v="5547"/>
    <n v="44974.126875000002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6525"/>
    <x v="24"/>
    <x v="1"/>
    <n v="20"/>
    <n v="3.9565736913637801"/>
    <n v="1.93873416068718"/>
    <n v="120.659736347283"/>
    <n v="4.6385832620901998E-2"/>
    <n v="7.51818854629028"/>
    <n v="21.101576281095401"/>
    <n v="28.666150660006501"/>
    <n v="93484.059943069005"/>
    <n v="7880.8400991776898"/>
    <n v="1524.2305976519899"/>
    <n v="40.474624675154303"/>
    <n v="0.29714689010776402"/>
    <n v="12432.0750377201"/>
    <n v="318.39620294707203"/>
    <n v="95.660522295843606"/>
    <n v="289.80222267448897"/>
    <n v="5547"/>
    <n v="44974.127094907402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6891"/>
    <x v="25"/>
    <x v="1"/>
    <n v="20"/>
    <n v="4.2162466720476699"/>
    <n v="1.9965303692791201"/>
    <n v="120.752377321948"/>
    <n v="0.10380902438042899"/>
    <n v="5.1185996736490003"/>
    <n v="26.6296128585399"/>
    <n v="31.852021556569301"/>
    <n v="93346.241940800202"/>
    <n v="7873.1993349125696"/>
    <n v="1516.0286142003099"/>
    <n v="40.162680995114201"/>
    <n v="0.28328767202286798"/>
    <n v="12188.5219795597"/>
    <n v="315.43337873917397"/>
    <n v="81.239036138758607"/>
    <n v="296.92609873384902"/>
    <n v="5571"/>
    <n v="44974.127314814803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7256"/>
    <x v="26"/>
    <x v="1"/>
    <n v="20"/>
    <n v="3.7330176927272598"/>
    <n v="1.9314875383029999"/>
    <n v="112.316587113803"/>
    <n v="6.0352235720295702E-2"/>
    <n v="5.8823195166087698"/>
    <n v="17.730572331957301"/>
    <n v="23.673244084286399"/>
    <n v="93196.574720079603"/>
    <n v="7852.5823229750304"/>
    <n v="1518.1154149435999"/>
    <n v="40.759570464043499"/>
    <n v="0.300948385991685"/>
    <n v="12779.638807802899"/>
    <n v="324.32092186749702"/>
    <n v="92.131486594097296"/>
    <n v="294.86022491748599"/>
    <n v="5547"/>
    <n v="44974.127523148098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7621"/>
    <x v="27"/>
    <x v="1"/>
    <n v="20"/>
    <n v="4.1634321913588002"/>
    <n v="1.96734692806106"/>
    <n v="126.099828187448"/>
    <n v="9.3467468923367505E-2"/>
    <n v="6.0014377399744596"/>
    <n v="21.705352506549801"/>
    <n v="27.8002577154476"/>
    <n v="93060.378456092905"/>
    <n v="7845.59095422271"/>
    <n v="1497.9220798522599"/>
    <n v="39.336546801942198"/>
    <n v="0.28043562432913899"/>
    <n v="12252.081596264199"/>
    <n v="308.37751895930001"/>
    <n v="76.968012222852195"/>
    <n v="292.17336759133599"/>
    <n v="5547"/>
    <n v="44974.1277430556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7986"/>
    <x v="28"/>
    <x v="1"/>
    <n v="20"/>
    <n v="3.2320951061577299"/>
    <n v="1.7852271392938699"/>
    <n v="94.605674676839996"/>
    <n v="0.103976269983634"/>
    <n v="5.3772982587539699"/>
    <n v="24.840172169626399"/>
    <n v="30.321446698363999"/>
    <n v="92906.288953133801"/>
    <n v="7834.9962686837998"/>
    <n v="1538.21441693819"/>
    <n v="39.857031410702596"/>
    <n v="0.25743813961207301"/>
    <n v="12842.667606332199"/>
    <n v="318.74073980818503"/>
    <n v="83.980732270299995"/>
    <n v="299.33160718161798"/>
    <n v="5547"/>
    <n v="44974.127962963001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8352"/>
    <x v="29"/>
    <x v="1"/>
    <n v="20"/>
    <n v="3.9551084016823799"/>
    <n v="1.9140093446369499"/>
    <n v="125.196320148636"/>
    <n v="0.138531382469261"/>
    <n v="10.034056036360999"/>
    <n v="15.802078381892599"/>
    <n v="25.9746658007228"/>
    <n v="92774.868362364403"/>
    <n v="7819.6709400730997"/>
    <n v="1479.0743090721901"/>
    <n v="39.1312308128512"/>
    <n v="0.284292066175937"/>
    <n v="12218.3052873583"/>
    <n v="307.21264184883103"/>
    <n v="83.884421006344297"/>
    <n v="273.73575790055003"/>
    <n v="5571"/>
    <n v="44974.128182870401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8717"/>
    <x v="30"/>
    <x v="1"/>
    <n v="20"/>
    <n v="3.2455521051152201"/>
    <n v="1.79097777571257"/>
    <n v="99.7585754671763"/>
    <n v="5.67345968818204E-2"/>
    <n v="5.6999350015293597"/>
    <n v="17.249969283242802"/>
    <n v="23.006638881653998"/>
    <n v="92626.911253779996"/>
    <n v="7804.4749152139502"/>
    <n v="1542.1069638609299"/>
    <n v="40.814247948730198"/>
    <n v="0.29258731132725502"/>
    <n v="12531.6709187182"/>
    <n v="321.99341102952002"/>
    <n v="91.160061733792205"/>
    <n v="304.55189692405798"/>
    <n v="5547"/>
    <n v="44974.128402777802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9082"/>
    <x v="31"/>
    <x v="1"/>
    <n v="20"/>
    <n v="4.3367278397128004"/>
    <n v="1.99506951473881"/>
    <n v="128.11186457638499"/>
    <n v="9.0917802182214902E-2"/>
    <n v="8.7815566370655596"/>
    <n v="17.007389206498701"/>
    <n v="25.8798636457465"/>
    <n v="92499.794154720905"/>
    <n v="7796.9947208267304"/>
    <n v="1513.13552982342"/>
    <n v="40.327862354273599"/>
    <n v="0.32270923712374999"/>
    <n v="12754.4133745821"/>
    <n v="325.86311240491102"/>
    <n v="99.409124406586002"/>
    <n v="285.103400472646"/>
    <n v="5547"/>
    <n v="44974.128611111097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9447"/>
    <x v="32"/>
    <x v="1"/>
    <n v="20"/>
    <n v="3.86502748938091"/>
    <n v="1.9352727440770101"/>
    <n v="118.13490804526801"/>
    <n v="7.1589901510325196E-2"/>
    <n v="6.4985803026096898"/>
    <n v="16.943135315811102"/>
    <n v="23.513305519931201"/>
    <n v="92362.2690017368"/>
    <n v="7783.2001426320403"/>
    <n v="1518.48471229235"/>
    <n v="40.618782716169797"/>
    <n v="0.32830985990355799"/>
    <n v="12467.1623827403"/>
    <n v="322.08169649759702"/>
    <n v="98.026272880076107"/>
    <n v="290.82523981074303"/>
    <n v="5547"/>
    <n v="44974.128831018497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39813"/>
    <x v="33"/>
    <x v="1"/>
    <n v="20"/>
    <n v="4.2454535067802297"/>
    <n v="1.97192007078829"/>
    <n v="128.02897247688799"/>
    <n v="0.14104141965734199"/>
    <n v="7.9181097349114902"/>
    <n v="18.2767388611977"/>
    <n v="26.335890015766601"/>
    <n v="92225.400464691294"/>
    <n v="7774.6556266211401"/>
    <n v="1477.6243727854201"/>
    <n v="39.251036246445103"/>
    <n v="0.28218480261786599"/>
    <n v="11679.4032659532"/>
    <n v="300.23799791581399"/>
    <n v="81.311275881927997"/>
    <n v="277.84332874129899"/>
    <n v="5571"/>
    <n v="44974.129050925898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40178"/>
    <x v="34"/>
    <x v="1"/>
    <n v="20"/>
    <n v="3.7512496766764598"/>
    <n v="1.8731169719168299"/>
    <n v="114.651608523411"/>
    <n v="0.112026200814656"/>
    <n v="7.1351393355196704"/>
    <n v="19.797747647753901"/>
    <n v="27.044913184088202"/>
    <n v="92079.991583920797"/>
    <n v="7762.8584982417497"/>
    <n v="1471.77517217685"/>
    <n v="38.869696340048698"/>
    <n v="0.27590650168612502"/>
    <n v="11722.553525651399"/>
    <n v="297.64535627872698"/>
    <n v="75.508686234795903"/>
    <n v="280.52779754547402"/>
    <n v="5547"/>
    <n v="44974.129282407397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40543"/>
    <x v="35"/>
    <x v="1"/>
    <n v="20"/>
    <n v="4.1459786240995298"/>
    <n v="1.9732169806267199"/>
    <n v="116.638141287203"/>
    <n v="8.9529906515093904E-2"/>
    <n v="4.78548301308268"/>
    <n v="24.253669874564999"/>
    <n v="29.128682794162799"/>
    <n v="91932.094559797697"/>
    <n v="7752.3218073984299"/>
    <n v="1517.49041414157"/>
    <n v="40.1044685741658"/>
    <n v="0.301082139972631"/>
    <n v="12352.6075973512"/>
    <n v="311.93893824995098"/>
    <n v="97.824775013437701"/>
    <n v="284.67705200900798"/>
    <n v="5547"/>
    <n v="44974.129490740699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40908"/>
    <x v="36"/>
    <x v="1"/>
    <n v="20"/>
    <n v="4.0840975357606997"/>
    <n v="1.9514802645906"/>
    <n v="127.719869324413"/>
    <n v="0.152433896691027"/>
    <n v="7.9523093105702696"/>
    <n v="19.967434974156198"/>
    <n v="28.072178181417499"/>
    <n v="91816.265630097798"/>
    <n v="7741.9276578634099"/>
    <n v="1505.0342710882001"/>
    <n v="40.052904246223001"/>
    <n v="0.30616419922046301"/>
    <n v="12131.234508568299"/>
    <n v="317.29748517112199"/>
    <n v="96.015295191270596"/>
    <n v="278.213906360821"/>
    <n v="5547"/>
    <n v="44974.129710648202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41274"/>
    <x v="37"/>
    <x v="1"/>
    <n v="20"/>
    <n v="3.7084399522353499"/>
    <n v="1.8548090184689701"/>
    <n v="117.93424723827"/>
    <n v="7.5485793584909505E-2"/>
    <n v="5.7829452144759896"/>
    <n v="20.8993377292805"/>
    <n v="26.757768737341401"/>
    <n v="91705.481966178806"/>
    <n v="7731.95677343443"/>
    <n v="1527.85738726672"/>
    <n v="40.260644439143597"/>
    <n v="0.31649656649084201"/>
    <n v="12700.623545516901"/>
    <n v="321.68706050577498"/>
    <n v="96.9339742466979"/>
    <n v="294.31930491754002"/>
    <n v="5571"/>
    <n v="44974.129930555602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41639"/>
    <x v="38"/>
    <x v="1"/>
    <n v="20"/>
    <n v="4.0708127061190504"/>
    <n v="1.9388603645570099"/>
    <n v="110.636674250371"/>
    <n v="7.3818676844537495E-2"/>
    <n v="6.18678729488194"/>
    <n v="16.6936696863261"/>
    <n v="22.954275658052602"/>
    <n v="91551.098354924194"/>
    <n v="7714.5123878896902"/>
    <n v="1546.42815738741"/>
    <n v="41.132341381734904"/>
    <n v="0.32586648203528201"/>
    <n v="13220.7736489904"/>
    <n v="342.60605503337803"/>
    <n v="111.601437246418"/>
    <n v="296.48890884861902"/>
    <n v="5547"/>
    <n v="44974.130150463003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42004"/>
    <x v="39"/>
    <x v="1"/>
    <n v="20"/>
    <n v="3.5621122746529701"/>
    <n v="1.8117586693096099"/>
    <n v="108.03594536535"/>
    <n v="0.14496087821973599"/>
    <n v="6.62707815147213"/>
    <n v="21.6885251177622"/>
    <n v="28.460564147454001"/>
    <n v="91429.779115351805"/>
    <n v="7710.0844545726304"/>
    <n v="1526.75377209607"/>
    <n v="40.6299111307072"/>
    <n v="0.30242889887952801"/>
    <n v="12970.202245676001"/>
    <n v="335.16181347924601"/>
    <n v="97.612121652546904"/>
    <n v="296.54329059757401"/>
    <n v="5547"/>
    <n v="44974.130370370403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42369"/>
    <x v="40"/>
    <x v="1"/>
    <n v="20"/>
    <n v="3.25414475459438"/>
    <n v="1.7864080879303399"/>
    <n v="91.048637577495995"/>
    <n v="0.113891559050495"/>
    <n v="6.8131735113365997"/>
    <n v="18.602757583759299"/>
    <n v="25.5298226541464"/>
    <n v="91261.104388958105"/>
    <n v="7691.9231642630002"/>
    <n v="1556.1297119749399"/>
    <n v="41.171343018870303"/>
    <n v="0.29401405817957899"/>
    <n v="13053.0797115398"/>
    <n v="331.95168007820598"/>
    <n v="93.564386538747101"/>
    <n v="301.52893880434499"/>
    <n v="5547"/>
    <n v="44974.130578703698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42735"/>
    <x v="41"/>
    <x v="1"/>
    <n v="20"/>
    <n v="3.6782598655430601"/>
    <n v="1.87243495309667"/>
    <n v="108.71617245176699"/>
    <n v="5.4195576619121298E-2"/>
    <n v="5.8396193622643198"/>
    <n v="22.684356579620299"/>
    <n v="28.578171518503702"/>
    <n v="91117.350488464799"/>
    <n v="7682.6275300627603"/>
    <n v="1535.0857360750899"/>
    <n v="40.914712586645301"/>
    <n v="0.32103906445981201"/>
    <n v="12451.2372446851"/>
    <n v="323.55171980594201"/>
    <n v="104.654738469408"/>
    <n v="296.192806101109"/>
    <n v="5571"/>
    <n v="44974.130798611099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43100"/>
    <x v="42"/>
    <x v="1"/>
    <n v="20"/>
    <n v="3.7040849895969199"/>
    <n v="1.86369674759015"/>
    <n v="103.20077018582499"/>
    <n v="0.101075724655824"/>
    <n v="5.2735270608999603"/>
    <n v="18.446226204838801"/>
    <n v="23.820828990394599"/>
    <n v="90973.207580656497"/>
    <n v="7665.7492841705698"/>
    <n v="1543.9249784138501"/>
    <n v="41.265757009903801"/>
    <n v="0.303492799572045"/>
    <n v="13257.556979062399"/>
    <n v="344.02195253504601"/>
    <n v="106.12855460036999"/>
    <n v="304.12606723966297"/>
    <n v="5547"/>
    <n v="44974.131006944401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43465"/>
    <x v="43"/>
    <x v="1"/>
    <n v="20"/>
    <n v="4.4561537955075803"/>
    <n v="2.0223081189426702"/>
    <n v="126.861687011241"/>
    <n v="0.122823881015157"/>
    <n v="6.4594879664285303"/>
    <n v="18.3216208701411"/>
    <n v="24.903932717584802"/>
    <n v="90824.111213979006"/>
    <n v="7653.8144442612402"/>
    <n v="1500.9025505319701"/>
    <n v="40.3503643255914"/>
    <n v="0.30866669129704699"/>
    <n v="12838.015421972699"/>
    <n v="338.02691491092901"/>
    <n v="89.337141246239"/>
    <n v="299.04061103139401"/>
    <n v="5547"/>
    <n v="44974.1312384259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43830"/>
    <x v="44"/>
    <x v="1"/>
    <n v="20"/>
    <n v="3.9284814455250898"/>
    <n v="1.9200755171222701"/>
    <n v="118.19554201848899"/>
    <n v="0.13636377745320899"/>
    <n v="6.32799259809061"/>
    <n v="21.0513719524956"/>
    <n v="27.515728328039401"/>
    <n v="90668.025534807006"/>
    <n v="7642.7854517202504"/>
    <n v="1515.10172146164"/>
    <n v="40.008215853652104"/>
    <n v="0.301228305916445"/>
    <n v="12121.1942649049"/>
    <n v="311.029588476318"/>
    <n v="95.902536743749394"/>
    <n v="290.43367722591802"/>
    <n v="5547"/>
    <n v="44974.131446759297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44196"/>
    <x v="45"/>
    <x v="1"/>
    <n v="20"/>
    <n v="3.56061955050831"/>
    <n v="1.8702002503822399"/>
    <n v="100.966654652746"/>
    <n v="3.2171934202857903E-2"/>
    <n v="6.29918323307826"/>
    <n v="12.8281199329972"/>
    <n v="19.1594751002783"/>
    <n v="90543.569726126399"/>
    <n v="7624.2732790664004"/>
    <n v="1526.63125894514"/>
    <n v="40.312564872440397"/>
    <n v="0.29759520785759003"/>
    <n v="12800.593095194499"/>
    <n v="324.983917085965"/>
    <n v="90.384731844101196"/>
    <n v="297.18251434861202"/>
    <n v="5571"/>
    <n v="44974.131666666697"/>
  </r>
  <r>
    <s v="Current"/>
    <x v="0"/>
    <s v="ExpRangeReturnTypeSetMonthlySystemTypeDPatchNum20PatchTypefalse"/>
    <n v="175"/>
    <s v="ExpRange"/>
    <x v="0"/>
    <x v="0"/>
    <x v="5"/>
    <s v="false"/>
    <s v="ExpRangeReturnTypeSetMonthlySystemTypeDPatchNum20PatchTypefalse"/>
    <n v="44561"/>
    <x v="46"/>
    <x v="1"/>
    <n v="20"/>
    <n v="3.9325826323302699"/>
    <n v="1.9011151807645501"/>
    <n v="116.182496805505"/>
    <n v="0.13269842088157399"/>
    <n v="6.3822394282022596"/>
    <n v="19.302937238840801"/>
    <n v="25.817875087924602"/>
    <n v="90443.647218627506"/>
    <n v="7623.5681281719599"/>
    <n v="1520.9792356541"/>
    <n v="39.340362425971399"/>
    <n v="0.28449277771487502"/>
    <n v="12504.8208232872"/>
    <n v="317.827771210425"/>
    <n v="93.107370877357596"/>
    <n v="287.04644797022502"/>
    <n v="5547"/>
    <n v="44974.131886574098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27759"/>
    <x v="0"/>
    <x v="1"/>
    <n v="20"/>
    <n v="15.6683277361458"/>
    <n v="7.1337601567557298"/>
    <n v="443.224930399139"/>
    <n v="5.84873430133485E-2"/>
    <n v="5.6466463180461099"/>
    <n v="13.910598295115999"/>
    <n v="19.615731956175399"/>
    <n v="97556.819483449493"/>
    <n v="8210.5899973735195"/>
    <n v="1501.6809151437801"/>
    <n v="39.837950770380303"/>
    <n v="0.29984484892807001"/>
    <n v="46307.995691504097"/>
    <n v="1182.3401462099901"/>
    <n v="367.281547651751"/>
    <n v="1067.18370297003"/>
    <n v="17907.371812277001"/>
    <n v="44974.122094907398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28125"/>
    <x v="1"/>
    <x v="1"/>
    <n v="20"/>
    <n v="3.6594611983473402"/>
    <n v="1.71601807200996"/>
    <n v="123.727137483389"/>
    <n v="7.8163980425056498E-2"/>
    <n v="6.5022677997343896"/>
    <n v="12.9117608957529"/>
    <n v="19.4921926759123"/>
    <n v="97417.993314129693"/>
    <n v="8200.1358659187208"/>
    <n v="1448.1952657730101"/>
    <n v="38.783247253821003"/>
    <n v="0.291749602107164"/>
    <n v="11353.2865343454"/>
    <n v="294.778729349804"/>
    <n v="82.839728967707998"/>
    <n v="255.212025282946"/>
    <n v="4473.2806882177001"/>
    <n v="44974.1223032407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28490"/>
    <x v="2"/>
    <x v="1"/>
    <n v="20"/>
    <n v="3.6480555760948601"/>
    <n v="1.7141698113991399"/>
    <n v="108.385831978225"/>
    <n v="7.1381203134666199E-2"/>
    <n v="5.8605240642464302"/>
    <n v="14.213539257318599"/>
    <n v="20.145444524699698"/>
    <n v="97210.901142290197"/>
    <n v="8182.9901999384401"/>
    <n v="1475.10589327193"/>
    <n v="39.022498193112199"/>
    <n v="0.29149998634576701"/>
    <n v="11466.084414684399"/>
    <n v="289.26001256307097"/>
    <n v="89.222886423225802"/>
    <n v="266.12135073583698"/>
    <n v="4381.9157904608701"/>
    <n v="44974.122523148202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28855"/>
    <x v="3"/>
    <x v="1"/>
    <n v="20"/>
    <n v="4.6074925768551598"/>
    <n v="1.9287260843249101"/>
    <n v="122.96426115696801"/>
    <n v="0.117646988481117"/>
    <n v="6.1981305115686798"/>
    <n v="16.931407257827001"/>
    <n v="23.247184757876798"/>
    <n v="97002.080596750995"/>
    <n v="8168.1823203496397"/>
    <n v="1490.79297784454"/>
    <n v="39.902559354677997"/>
    <n v="0.30858498879961799"/>
    <n v="11683.980889210001"/>
    <n v="302.597825420513"/>
    <n v="101.652495170544"/>
    <n v="264.87598054775299"/>
    <n v="4577.5661202799902"/>
    <n v="44974.122731481497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29220"/>
    <x v="4"/>
    <x v="1"/>
    <n v="20"/>
    <n v="3.8627716951038602"/>
    <n v="1.7761319076842099"/>
    <n v="108.00396227836499"/>
    <n v="0.12748888595032301"/>
    <n v="4.6690549949710096"/>
    <n v="19.644689635679899"/>
    <n v="24.441233516601301"/>
    <n v="96783.477615599098"/>
    <n v="8150.5352824473302"/>
    <n v="1471.2986153126801"/>
    <n v="39.021796616165901"/>
    <n v="0.29461875560196898"/>
    <n v="11253.1351797802"/>
    <n v="289.92493794770002"/>
    <n v="91.617313363755898"/>
    <n v="264.62694144228902"/>
    <n v="4398.7282778624303"/>
    <n v="44974.122939814799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29586"/>
    <x v="5"/>
    <x v="1"/>
    <n v="20"/>
    <n v="3.73883890673627"/>
    <n v="1.7899948252759399"/>
    <n v="110.711613432775"/>
    <n v="9.5412169029077301E-2"/>
    <n v="5.45949206015091"/>
    <n v="16.3571388659375"/>
    <n v="21.9120430951175"/>
    <n v="96591.370179072197"/>
    <n v="8132.0448177459502"/>
    <n v="1489.78201123246"/>
    <n v="39.368550280388703"/>
    <n v="0.30059609636895901"/>
    <n v="12214.4654579445"/>
    <n v="311.36679299975498"/>
    <n v="93.712794551441206"/>
    <n v="276.29536440435902"/>
    <n v="4731.6005689399999"/>
    <n v="44974.123159722199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29951"/>
    <x v="6"/>
    <x v="1"/>
    <n v="20"/>
    <n v="3.71239898318353"/>
    <n v="1.7712968005795999"/>
    <n v="107.734298824292"/>
    <n v="8.1235280249779301E-2"/>
    <n v="5.3243070322333601"/>
    <n v="14.939182186489999"/>
    <n v="20.3447244989731"/>
    <n v="96386.038278157197"/>
    <n v="8112.91231814397"/>
    <n v="1462.67266383579"/>
    <n v="39.084194726405499"/>
    <n v="0.31037076305834999"/>
    <n v="10982.9865076039"/>
    <n v="285.675658201945"/>
    <n v="90.920855516001694"/>
    <n v="256.32425275918001"/>
    <n v="4328.1373578868697"/>
    <n v="44974.123368055603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0316"/>
    <x v="7"/>
    <x v="1"/>
    <n v="20"/>
    <n v="3.1672851704687499"/>
    <n v="1.66597799698041"/>
    <n v="89.589575658540795"/>
    <n v="3.3386711067068503E-2"/>
    <n v="4.7450752173636204"/>
    <n v="16.046334183927002"/>
    <n v="20.8247961123576"/>
    <n v="96152.603191431597"/>
    <n v="8092.94364647559"/>
    <n v="1482.98085760667"/>
    <n v="39.2682363374253"/>
    <n v="0.28310237086220902"/>
    <n v="11864.6638632659"/>
    <n v="303.55244175069799"/>
    <n v="81.731064548334103"/>
    <n v="279.59745361016297"/>
    <n v="4589.9867120669596"/>
    <n v="44974.123587962997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0681"/>
    <x v="8"/>
    <x v="1"/>
    <n v="20"/>
    <n v="3.66372731340538"/>
    <n v="1.74529409636064"/>
    <n v="111.273280303699"/>
    <n v="0.13866808060667801"/>
    <n v="6.5673919607683402"/>
    <n v="15.5334643572827"/>
    <n v="22.2395243986578"/>
    <n v="95998.949702091806"/>
    <n v="8082.1784648172097"/>
    <n v="1487.53833609464"/>
    <n v="39.421708938684297"/>
    <n v="0.29714129913617598"/>
    <n v="11596.0946489282"/>
    <n v="298.76730318848399"/>
    <n v="90.744989762730299"/>
    <n v="267.27826618411001"/>
    <n v="4521.2638449922597"/>
    <n v="44974.123796296299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1047"/>
    <x v="9"/>
    <x v="1"/>
    <n v="20"/>
    <n v="3.8807165377517601"/>
    <n v="1.83286541724207"/>
    <n v="108.815539414214"/>
    <n v="2.5836785727935001E-2"/>
    <n v="4.2564413316326899"/>
    <n v="20.2749712665948"/>
    <n v="24.557249383955401"/>
    <n v="95831.504606427799"/>
    <n v="8071.4869849645702"/>
    <n v="1536.7036102765701"/>
    <n v="40.555179638669003"/>
    <n v="0.29765334043835401"/>
    <n v="12768.202913311899"/>
    <n v="326.09835282421699"/>
    <n v="101.691435519593"/>
    <n v="296.81293810595002"/>
    <n v="4964.55850739381"/>
    <n v="44974.124004629601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1412"/>
    <x v="10"/>
    <x v="1"/>
    <n v="20"/>
    <n v="3.4805302504877802"/>
    <n v="1.7825694906371701"/>
    <n v="97.035055457611904"/>
    <n v="0.10214517877833899"/>
    <n v="5.7277190133015097"/>
    <n v="16.893676903843801"/>
    <n v="22.723541095923601"/>
    <n v="95633.255008467197"/>
    <n v="8052.7958334791401"/>
    <n v="1509.2916877038299"/>
    <n v="39.6247984009823"/>
    <n v="0.28807379971970398"/>
    <n v="12932.049915032099"/>
    <n v="332.52808504836702"/>
    <n v="94.271541165974"/>
    <n v="291.644163629758"/>
    <n v="5027.28654285223"/>
    <n v="44974.124224537001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1777"/>
    <x v="11"/>
    <x v="1"/>
    <n v="20"/>
    <n v="4.3388727449724103"/>
    <n v="1.9091653566881299"/>
    <n v="124.312963900668"/>
    <n v="0.10883879126143101"/>
    <n v="5.1087871406465002"/>
    <n v="20.268496180067601"/>
    <n v="25.486122111975501"/>
    <n v="95452.614035823601"/>
    <n v="8040.4974271008796"/>
    <n v="1500.5552104963101"/>
    <n v="40.5786750538593"/>
    <n v="0.31924496319912399"/>
    <n v="11779.935349501"/>
    <n v="304.99576414288998"/>
    <n v="105.20068520660899"/>
    <n v="272.43596565622403"/>
    <n v="4622.37162448459"/>
    <n v="44974.124432870398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2142"/>
    <x v="12"/>
    <x v="1"/>
    <n v="20"/>
    <n v="3.7037267402734502"/>
    <n v="1.7861710457875399"/>
    <n v="113.04335955838199"/>
    <n v="9.5931990793038199E-2"/>
    <n v="5.6471395018582697"/>
    <n v="15.335121762441901"/>
    <n v="21.078193255093201"/>
    <n v="95285.968377583602"/>
    <n v="8022.6578815006196"/>
    <n v="1501.07978362984"/>
    <n v="39.471862155264901"/>
    <n v="0.28887315453689699"/>
    <n v="12457.4103956581"/>
    <n v="320.08286816749001"/>
    <n v="91.328900131565206"/>
    <n v="282.37348420673499"/>
    <n v="4836.9796485388197"/>
    <n v="44974.124629629601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2508"/>
    <x v="13"/>
    <x v="1"/>
    <n v="20"/>
    <n v="3.0539548453012499"/>
    <n v="1.6597182964721"/>
    <n v="83.085710444883304"/>
    <n v="7.69822538961044E-2"/>
    <n v="3.7579452677723899"/>
    <n v="20.672850279019201"/>
    <n v="24.507777800687698"/>
    <n v="95060.343657386096"/>
    <n v="8006.2557293353402"/>
    <n v="1486.30589433772"/>
    <n v="39.541092561443001"/>
    <n v="0.29774559417620999"/>
    <n v="11657.1459729658"/>
    <n v="293.61250311536401"/>
    <n v="88.975010155283002"/>
    <n v="280.59308700532199"/>
    <n v="4474.7669924383599"/>
    <n v="44974.124826388899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2873"/>
    <x v="14"/>
    <x v="1"/>
    <n v="20"/>
    <n v="3.7867926324180901"/>
    <n v="1.84352243169147"/>
    <n v="110.82694972257799"/>
    <n v="9.6349084350362907E-2"/>
    <n v="6.1084561519407501"/>
    <n v="17.352040893564201"/>
    <n v="23.556846129855298"/>
    <n v="94903.602238463194"/>
    <n v="7992.7869425997796"/>
    <n v="1525.85080931582"/>
    <n v="41.144637608885397"/>
    <n v="0.33416462698686999"/>
    <n v="12646.925007689601"/>
    <n v="333.56827842713102"/>
    <n v="116.31798481275599"/>
    <n v="281.98215578845702"/>
    <n v="5049.0189950686899"/>
    <n v="44974.125034722201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3238"/>
    <x v="15"/>
    <x v="1"/>
    <n v="20"/>
    <n v="3.6670898657165498"/>
    <n v="1.7892947409145801"/>
    <n v="102.578158025078"/>
    <n v="5.0545604707044701E-2"/>
    <n v="4.4614842430348496"/>
    <n v="13.9963392928113"/>
    <n v="18.508369140553199"/>
    <n v="94685.762661786503"/>
    <n v="7968.5920038532704"/>
    <n v="1495.9805909202701"/>
    <n v="40.229417867895897"/>
    <n v="0.30710857949657899"/>
    <n v="11413.2214456447"/>
    <n v="301.25135683048097"/>
    <n v="97.660600823018896"/>
    <n v="268.70294700182501"/>
    <n v="4555.20483827931"/>
    <n v="44974.125231481499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3603"/>
    <x v="16"/>
    <x v="1"/>
    <n v="20"/>
    <n v="3.6179731062392499"/>
    <n v="1.7533690717718"/>
    <n v="111.174826961501"/>
    <n v="0.19454041052447299"/>
    <n v="6.6766507108680297"/>
    <n v="19.051801022286899"/>
    <n v="25.922992143679402"/>
    <n v="94547.934630561198"/>
    <n v="7965.2842517973904"/>
    <n v="1492.6382367272399"/>
    <n v="40.037893793063901"/>
    <n v="0.32175250182297799"/>
    <n v="12197.4157822672"/>
    <n v="318.51463464750998"/>
    <n v="96.193871410311701"/>
    <n v="273.20791051907401"/>
    <n v="4819.0008538352804"/>
    <n v="44974.125428240703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3969"/>
    <x v="17"/>
    <x v="1"/>
    <n v="20"/>
    <n v="3.4623717000435401"/>
    <n v="1.6764737107341601"/>
    <n v="109.160013771685"/>
    <n v="7.8785670293918197E-2"/>
    <n v="6.9981459281336802"/>
    <n v="14.4894835431553"/>
    <n v="21.566415141582901"/>
    <n v="94404.983365507505"/>
    <n v="7949.4912379299103"/>
    <n v="1475.23056503046"/>
    <n v="39.343888620038904"/>
    <n v="0.28760630721741098"/>
    <n v="11427.770533815699"/>
    <n v="295.914877972125"/>
    <n v="86.800548819884099"/>
    <n v="264.070222952535"/>
    <n v="4493.7251355465996"/>
    <n v="44974.125636574099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4334"/>
    <x v="18"/>
    <x v="1"/>
    <n v="20"/>
    <n v="3.42655073060565"/>
    <n v="1.64215965902314"/>
    <n v="108.46202068893901"/>
    <n v="9.0379838172516297E-2"/>
    <n v="7.1853427783326298"/>
    <n v="12.9888850199"/>
    <n v="20.264607636405199"/>
    <n v="94257.082087473405"/>
    <n v="7935.8671684749297"/>
    <n v="1456.59282556793"/>
    <n v="38.277974077474603"/>
    <n v="0.29415768104828499"/>
    <n v="11114.416635153"/>
    <n v="283.926602585799"/>
    <n v="82.333034510282005"/>
    <n v="256.471270406987"/>
    <n v="4298.91283620787"/>
    <n v="44974.1258564815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4699"/>
    <x v="19"/>
    <x v="1"/>
    <n v="20"/>
    <n v="3.5781846775905302"/>
    <n v="1.7455249677317199"/>
    <n v="100.626912577289"/>
    <n v="0.10041332379936101"/>
    <n v="5.0107622272112904"/>
    <n v="18.0659282582724"/>
    <n v="23.1771038092831"/>
    <n v="94056.609589054497"/>
    <n v="7921.1038319190402"/>
    <n v="1488.12514740898"/>
    <n v="38.958738628501699"/>
    <n v="0.27948862921814999"/>
    <n v="11513.8477038683"/>
    <n v="290.47378423645603"/>
    <n v="90.164938340291499"/>
    <n v="267.60703972061202"/>
    <n v="4401.9455366191396"/>
    <n v="44974.126064814802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5064"/>
    <x v="20"/>
    <x v="1"/>
    <n v="20"/>
    <n v="3.3995155846545302"/>
    <n v="1.7012364629568899"/>
    <n v="101.828300339604"/>
    <n v="8.3209093726250502E-2"/>
    <n v="4.5578726443347799"/>
    <n v="17.492028836192901"/>
    <n v="22.133110574253902"/>
    <n v="93903.923675146099"/>
    <n v="7907.4886202323696"/>
    <n v="1498.13408684674"/>
    <n v="39.965109863450898"/>
    <n v="0.30653192709906701"/>
    <n v="11733.421762768899"/>
    <n v="302.78033654531998"/>
    <n v="100.23413448340899"/>
    <n v="271.92155240023402"/>
    <n v="4578.6270650389197"/>
    <n v="44974.126284722202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5430"/>
    <x v="21"/>
    <x v="1"/>
    <n v="20"/>
    <n v="3.5146864533374602"/>
    <n v="1.7427547725869701"/>
    <n v="103.132417751421"/>
    <n v="0.16171749661767101"/>
    <n v="5.7702366731529304"/>
    <n v="18.472692114150501"/>
    <n v="24.4046462839211"/>
    <n v="93737.653026797707"/>
    <n v="7895.7721744216096"/>
    <n v="1487.6447975799999"/>
    <n v="39.4045769675296"/>
    <n v="0.30843853098927998"/>
    <n v="12279.0487759974"/>
    <n v="312.85940908078601"/>
    <n v="103.661195947541"/>
    <n v="270.83249811247299"/>
    <n v="4757.7985370086299"/>
    <n v="44974.126504629603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5795"/>
    <x v="22"/>
    <x v="1"/>
    <n v="20"/>
    <n v="3.6358277401222101"/>
    <n v="1.78203099759572"/>
    <n v="106.47055957814899"/>
    <n v="4.78958502045079E-2"/>
    <n v="4.5915294646802902"/>
    <n v="18.5883825800247"/>
    <n v="23.2278078949095"/>
    <n v="93585.458962583099"/>
    <n v="7882.0980633773697"/>
    <n v="1504.98639937394"/>
    <n v="40.347027408711298"/>
    <n v="0.31661271058575802"/>
    <n v="12220.896806409601"/>
    <n v="315.69433995395701"/>
    <n v="100.704722291384"/>
    <n v="276.06413331400699"/>
    <n v="4776.3670414057897"/>
    <n v="44974.126724537004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6160"/>
    <x v="23"/>
    <x v="1"/>
    <n v="20"/>
    <n v="3.1475869115311199"/>
    <n v="1.6802908709584401"/>
    <n v="86.551480832822094"/>
    <n v="8.0177688068645003E-2"/>
    <n v="5.0259527338921499"/>
    <n v="16.9000701260188"/>
    <n v="22.006200547979599"/>
    <n v="93362.803287315997"/>
    <n v="7860.5970738503402"/>
    <n v="1447.3051966399901"/>
    <n v="39.388300657171598"/>
    <n v="0.33530247177545103"/>
    <n v="10630.585835637599"/>
    <n v="283.76565151183098"/>
    <n v="92.042520889007307"/>
    <n v="257.01999506688099"/>
    <n v="4299.1974737781102"/>
    <n v="44974.126944444397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6525"/>
    <x v="24"/>
    <x v="1"/>
    <n v="20"/>
    <n v="3.6282646129215501"/>
    <n v="1.77433615542991"/>
    <n v="110.704705669348"/>
    <n v="4.5473546053721101E-2"/>
    <n v="6.0214444248591503"/>
    <n v="16.7813699196941"/>
    <n v="22.848287890607001"/>
    <n v="93211.763040824793"/>
    <n v="7849.2342689051002"/>
    <n v="1505.09526914664"/>
    <n v="40.208748847383198"/>
    <n v="0.30958418136237997"/>
    <n v="12030.4345478086"/>
    <n v="311.49885732229802"/>
    <n v="104.749569446501"/>
    <n v="273.400254113843"/>
    <n v="4705.1840929219597"/>
    <n v="44974.127164351798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6891"/>
    <x v="25"/>
    <x v="1"/>
    <n v="20"/>
    <n v="3.84917401012392"/>
    <n v="1.8122584393768799"/>
    <n v="109.71339236308999"/>
    <n v="0.103322508420417"/>
    <n v="4.1856784188631702"/>
    <n v="20.036590710300601"/>
    <n v="24.3255916375842"/>
    <n v="93067.923923803202"/>
    <n v="7839.4407416454296"/>
    <n v="1497.61677783345"/>
    <n v="39.948019522545302"/>
    <n v="0.29638294148649702"/>
    <n v="11821.156756177401"/>
    <n v="309.10281599647402"/>
    <n v="89.565638277926794"/>
    <n v="281.61229778573198"/>
    <n v="4703.3544416268796"/>
    <n v="44974.1273842593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7256"/>
    <x v="26"/>
    <x v="1"/>
    <n v="20"/>
    <n v="3.4156890503667099"/>
    <n v="1.7698626361582399"/>
    <n v="102.84466512052801"/>
    <n v="5.9985487159555997E-2"/>
    <n v="5.0336127651394698"/>
    <n v="14.865580377979001"/>
    <n v="19.959178630278"/>
    <n v="92916.334433107506"/>
    <n v="7822.61224973146"/>
    <n v="1499.0759317014299"/>
    <n v="40.510255234365502"/>
    <n v="0.31362690933674298"/>
    <n v="12366.7564234904"/>
    <n v="316.97140545628702"/>
    <n v="100.819734556016"/>
    <n v="279.06606675132599"/>
    <n v="4794.4243245940097"/>
    <n v="44974.127592592602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7621"/>
    <x v="27"/>
    <x v="1"/>
    <n v="20"/>
    <n v="3.7733890250621398"/>
    <n v="1.7683992198784799"/>
    <n v="114.24864273410201"/>
    <n v="9.28569228839672E-2"/>
    <n v="4.85917043112911"/>
    <n v="16.676345964532398"/>
    <n v="21.628373318545499"/>
    <n v="92769.548236698203"/>
    <n v="7812.0842234928796"/>
    <n v="1475.8756791548701"/>
    <n v="39.018777709048301"/>
    <n v="0.29441311438853801"/>
    <n v="11825.7033558111"/>
    <n v="300.67164562792402"/>
    <n v="85.403582044171799"/>
    <n v="274.82098340835898"/>
    <n v="4551.7566237967403"/>
    <n v="44974.127812500003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7986"/>
    <x v="28"/>
    <x v="1"/>
    <n v="20"/>
    <n v="2.9809072484261301"/>
    <n v="1.6339520101117"/>
    <n v="87.983534069127501"/>
    <n v="0.103411097211988"/>
    <n v="4.45978541374045"/>
    <n v="19.444213641205199"/>
    <n v="24.0074101521576"/>
    <n v="92610.711270311702"/>
    <n v="7800.9821034268798"/>
    <n v="1518.24367492941"/>
    <n v="39.528139297532498"/>
    <n v="0.26721028477405701"/>
    <n v="12389.120707833299"/>
    <n v="311.03096405384099"/>
    <n v="92.625417810985496"/>
    <n v="282.98926663153497"/>
    <n v="4703.9471119541504"/>
    <n v="44974.128043981502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8352"/>
    <x v="29"/>
    <x v="1"/>
    <n v="20"/>
    <n v="3.5239909019729798"/>
    <n v="1.7027099058733199"/>
    <n v="110.98603458568201"/>
    <n v="0.13802512101536399"/>
    <n v="8.4247806987478402"/>
    <n v="13.533839646641701"/>
    <n v="22.096645466404901"/>
    <n v="92467.610464892903"/>
    <n v="7786.8157037253904"/>
    <n v="1455.36463804753"/>
    <n v="38.675030497112601"/>
    <n v="0.29904746921719"/>
    <n v="11673.6387046912"/>
    <n v="296.47691903336101"/>
    <n v="93.423956535143006"/>
    <n v="254.19811058249499"/>
    <n v="4504.3752329730396"/>
    <n v="44974.128263888902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8717"/>
    <x v="30"/>
    <x v="1"/>
    <n v="20"/>
    <n v="3.0327366576227699"/>
    <n v="1.65620664288554"/>
    <n v="92.856732134125707"/>
    <n v="5.6379557484908999E-2"/>
    <n v="4.9441044084780303"/>
    <n v="14.915638302684901"/>
    <n v="19.916122268647801"/>
    <n v="92320.428658359204"/>
    <n v="7772.9028674505198"/>
    <n v="1524.81601989568"/>
    <n v="40.617840885732498"/>
    <n v="0.30598541549459901"/>
    <n v="12172.568138816099"/>
    <n v="316.204045849549"/>
    <n v="100.619232146279"/>
    <n v="288.85205240038403"/>
    <n v="4787.5866000240103"/>
    <n v="44974.128483796303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9082"/>
    <x v="31"/>
    <x v="1"/>
    <n v="20"/>
    <n v="4.03105920988782"/>
    <n v="1.84583262100138"/>
    <n v="119.619451226998"/>
    <n v="9.06137059099969E-2"/>
    <n v="7.4977829103932603"/>
    <n v="14.707710776864101"/>
    <n v="22.2961073931674"/>
    <n v="92192.342745180606"/>
    <n v="7764.9679458644196"/>
    <n v="1495.5917853253"/>
    <n v="40.0623915606241"/>
    <n v="0.33462788112519298"/>
    <n v="12351.8666185317"/>
    <n v="318.80653698469001"/>
    <n v="107.63077190422401"/>
    <n v="269.96502195160798"/>
    <n v="4820.31552560399"/>
    <n v="44974.128692129598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9447"/>
    <x v="32"/>
    <x v="1"/>
    <n v="20"/>
    <n v="3.5809070941313901"/>
    <n v="1.7830106128563299"/>
    <n v="108.95992896921901"/>
    <n v="7.1305263502576696E-2"/>
    <n v="5.8122599673511797"/>
    <n v="15.009491261342699"/>
    <n v="20.8930564921965"/>
    <n v="92051.4153977284"/>
    <n v="7751.9711542988498"/>
    <n v="1501.3993269759801"/>
    <n v="40.433388232365601"/>
    <n v="0.342334889964093"/>
    <n v="12094.806335069999"/>
    <n v="315.67867206522601"/>
    <n v="106.926695501951"/>
    <n v="275.430161779066"/>
    <n v="4778.4788988928603"/>
    <n v="44974.128912036998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39813"/>
    <x v="33"/>
    <x v="1"/>
    <n v="20"/>
    <n v="3.7370533000298298"/>
    <n v="1.7316810485684999"/>
    <n v="111.6308512655"/>
    <n v="0.14008158642947599"/>
    <n v="6.5631209127999597"/>
    <n v="15.1306783654338"/>
    <n v="21.8338808646633"/>
    <n v="91898.668462637797"/>
    <n v="7739.6998296276697"/>
    <n v="1453.71390183777"/>
    <n v="38.7817770358239"/>
    <n v="0.297145837176921"/>
    <n v="11199.448158808"/>
    <n v="290.58713641807998"/>
    <n v="90.726002831589199"/>
    <n v="258.35139511546902"/>
    <n v="4420.0682495185802"/>
    <n v="44974.129131944399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40178"/>
    <x v="34"/>
    <x v="1"/>
    <n v="20"/>
    <n v="3.3228191876227799"/>
    <n v="1.63642952041183"/>
    <n v="101.557843717412"/>
    <n v="0.110766941150148"/>
    <n v="6.0362394274706501"/>
    <n v="16.7265350667628"/>
    <n v="22.873541435383601"/>
    <n v="91739.085368822896"/>
    <n v="7726.6286209385698"/>
    <n v="1445.9774437736701"/>
    <n v="38.503479660951001"/>
    <n v="0.29695617073111502"/>
    <n v="11174.570207455499"/>
    <n v="287.56396378188299"/>
    <n v="85.882020642177096"/>
    <n v="259.34851050925602"/>
    <n v="4348.1817594614904"/>
    <n v="44974.129351851901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40543"/>
    <x v="35"/>
    <x v="1"/>
    <n v="20"/>
    <n v="3.7096619521271599"/>
    <n v="1.7603762541700201"/>
    <n v="104.120623897917"/>
    <n v="8.9793336269508903E-2"/>
    <n v="4.3831717100271597"/>
    <n v="22.027699126441501"/>
    <n v="26.500664172738201"/>
    <n v="91588.341311408702"/>
    <n v="7717.6636651056897"/>
    <n v="1494.3127026808299"/>
    <n v="39.829180216664803"/>
    <n v="0.321280419578859"/>
    <n v="11812.9749442632"/>
    <n v="302.65887319700698"/>
    <n v="110.07355115956901"/>
    <n v="264.09622480923099"/>
    <n v="4586.7822243494102"/>
    <n v="44974.129571759302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40908"/>
    <x v="36"/>
    <x v="1"/>
    <n v="20"/>
    <n v="3.7593447907359598"/>
    <n v="1.7903819333941899"/>
    <n v="117.22389269918"/>
    <n v="0.15145497602402599"/>
    <n v="6.6559490298247797"/>
    <n v="16.5159761033796"/>
    <n v="23.323380109228399"/>
    <n v="91470.494388869498"/>
    <n v="7705.2008455267396"/>
    <n v="1487.8555906005199"/>
    <n v="39.812114354420999"/>
    <n v="0.31680971607226899"/>
    <n v="11814.7744726725"/>
    <n v="312.10736604509702"/>
    <n v="103.33326125966499"/>
    <n v="263.81020496899401"/>
    <n v="4723.2315737039098"/>
    <n v="44974.129791666703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41274"/>
    <x v="37"/>
    <x v="1"/>
    <n v="20"/>
    <n v="3.4002084309705598"/>
    <n v="1.70000120838142"/>
    <n v="109.497618351252"/>
    <n v="7.5071005087279097E-2"/>
    <n v="4.9280992439338904"/>
    <n v="17.489953511947501"/>
    <n v="22.493123760968601"/>
    <n v="91357.338935976702"/>
    <n v="7695.71227134526"/>
    <n v="1510.37318145627"/>
    <n v="40.098259137883502"/>
    <n v="0.33146289274052598"/>
    <n v="12301.959764433101"/>
    <n v="315.12235004040002"/>
    <n v="106.215759561138"/>
    <n v="278.747223519763"/>
    <n v="4792.34947729743"/>
    <n v="44974.130011574103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41639"/>
    <x v="38"/>
    <x v="1"/>
    <n v="20"/>
    <n v="3.8905657475854198"/>
    <n v="1.84879554062736"/>
    <n v="106.765124781182"/>
    <n v="7.3568584121251696E-2"/>
    <n v="5.5244566252857199"/>
    <n v="14.690011943693699"/>
    <n v="20.288037153100699"/>
    <n v="91211.985771692402"/>
    <n v="7681.1905613567096"/>
    <n v="1532.2899190097901"/>
    <n v="40.932934124168703"/>
    <n v="0.33405015009233502"/>
    <n v="12893.538030827"/>
    <n v="336.644548710545"/>
    <n v="119.014403318314"/>
    <n v="283.97977812485101"/>
    <n v="5092.64767003624"/>
    <n v="44974.130231481497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42004"/>
    <x v="39"/>
    <x v="1"/>
    <n v="20"/>
    <n v="3.43011994529743"/>
    <n v="1.7228738838370801"/>
    <n v="103.654147071221"/>
    <n v="0.14410641293931201"/>
    <n v="5.7995574642983998"/>
    <n v="18.8865113433632"/>
    <n v="24.8301752206009"/>
    <n v="91092.387544374506"/>
    <n v="7676.1271167575396"/>
    <n v="1513.7476924872999"/>
    <n v="40.489189630112101"/>
    <n v="0.31081765450325199"/>
    <n v="12712.3575666169"/>
    <n v="331.41472110813902"/>
    <n v="103.338840374729"/>
    <n v="286.08130170336"/>
    <n v="5011.59332095629"/>
    <n v="44974.130451388897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42369"/>
    <x v="40"/>
    <x v="1"/>
    <n v="20"/>
    <n v="3.09547707358771"/>
    <n v="1.6856481413731299"/>
    <n v="86.9332661064729"/>
    <n v="0.113322915687599"/>
    <n v="5.9649925705775599"/>
    <n v="15.796456442662"/>
    <n v="21.874771928927199"/>
    <n v="90923.120426210095"/>
    <n v="7657.9786878509904"/>
    <n v="1542.44309950867"/>
    <n v="41.020160356844002"/>
    <n v="0.300719506638917"/>
    <n v="12772.261274899"/>
    <n v="327.54297699435898"/>
    <n v="99.739559407013701"/>
    <n v="290.59095709301198"/>
    <n v="4953.3259979922204"/>
    <n v="44974.130671296298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42735"/>
    <x v="41"/>
    <x v="1"/>
    <n v="20"/>
    <n v="3.42960546860244"/>
    <n v="1.7379590859310501"/>
    <n v="101.31856696193201"/>
    <n v="5.3896476333592597E-2"/>
    <n v="5.0781824632254402"/>
    <n v="19.576508842251101"/>
    <n v="24.708587781810198"/>
    <n v="90774.237986281601"/>
    <n v="7648.0416674225899"/>
    <n v="1521.0028451779699"/>
    <n v="40.794630912937599"/>
    <n v="0.331953290485684"/>
    <n v="12156.5886211426"/>
    <n v="318.33366366009301"/>
    <n v="112.54659945770899"/>
    <n v="283.10476136189999"/>
    <n v="4853.1019994176804"/>
    <n v="44974.130891203698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43100"/>
    <x v="42"/>
    <x v="1"/>
    <n v="20"/>
    <n v="3.5579474262035"/>
    <n v="1.7842287384248099"/>
    <n v="100.060562362642"/>
    <n v="0.10092235093647101"/>
    <n v="4.9694422381983099"/>
    <n v="16.935983642209202"/>
    <n v="22.0063482313439"/>
    <n v="90633.983524785799"/>
    <n v="7633.7672070363096"/>
    <n v="1533.3372789360201"/>
    <n v="41.154063496125197"/>
    <n v="0.30856128960107798"/>
    <n v="13009.3551277407"/>
    <n v="340.14063597586897"/>
    <n v="111.737926413496"/>
    <n v="295.00423640496098"/>
    <n v="5149.3675507976104"/>
    <n v="44974.131099537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43465"/>
    <x v="43"/>
    <x v="1"/>
    <n v="20"/>
    <n v="4.2988681672253204"/>
    <n v="1.9376396845546899"/>
    <n v="121.41085706920499"/>
    <n v="0.12237290522403101"/>
    <n v="5.6780291350191101"/>
    <n v="15.3964048744149"/>
    <n v="21.196806914658001"/>
    <n v="90485.884813341298"/>
    <n v="7620.1640029855698"/>
    <n v="1493.46772076909"/>
    <n v="40.242068046284103"/>
    <n v="0.31258446479088697"/>
    <n v="12690.6096088836"/>
    <n v="335.731750728446"/>
    <n v="93.081344108971095"/>
    <n v="291.410290815069"/>
    <n v="5076.9856830070803"/>
    <n v="44974.131319444401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43830"/>
    <x v="44"/>
    <x v="1"/>
    <n v="20"/>
    <n v="3.57028386099035"/>
    <n v="1.73209351524705"/>
    <n v="108.092685543161"/>
    <n v="0.134964301025189"/>
    <n v="5.4301740701072996"/>
    <n v="17.297439906281401"/>
    <n v="22.862578277413899"/>
    <n v="90315.354905466898"/>
    <n v="7606.4817992402104"/>
    <n v="1494.0688686015801"/>
    <n v="39.586394338431603"/>
    <n v="0.313223737502002"/>
    <n v="11712.0622316114"/>
    <n v="302.13731886449398"/>
    <n v="105.12621707511801"/>
    <n v="272.50975805964202"/>
    <n v="4572.6125327954296"/>
    <n v="44974.131539351903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44196"/>
    <x v="45"/>
    <x v="1"/>
    <n v="20"/>
    <n v="3.3245273504994701"/>
    <n v="1.73477449532909"/>
    <n v="93.666494989970005"/>
    <n v="3.2059666247716903E-2"/>
    <n v="5.5777975598907501"/>
    <n v="11.2646098874144"/>
    <n v="16.8744671135528"/>
    <n v="90187.255716361396"/>
    <n v="7590.0239752150301"/>
    <n v="1510.8984667350801"/>
    <n v="40.154384903006601"/>
    <n v="0.31121665997521603"/>
    <n v="12418.60535885"/>
    <n v="318.46396269402601"/>
    <n v="98.501018940117305"/>
    <n v="283.29211586481898"/>
    <n v="4840.9919785923603"/>
    <n v="44974.131759259297"/>
  </r>
  <r>
    <s v="Current"/>
    <x v="0"/>
    <s v="ExpRangeReturnTypeFromHarvestSystemTypeDPatchNum20PatchTypefalse"/>
    <n v="176"/>
    <s v="ExpRange"/>
    <x v="1"/>
    <x v="0"/>
    <x v="5"/>
    <s v="false"/>
    <s v="ExpRangeReturnTypeFromHarvestSystemTypeDPatchNum20PatchTypefalse"/>
    <n v="44561"/>
    <x v="46"/>
    <x v="1"/>
    <n v="20"/>
    <n v="3.6255452432833701"/>
    <n v="1.73959454686474"/>
    <n v="106.295563854387"/>
    <n v="0.13225559256692099"/>
    <n v="5.4797944456916596"/>
    <n v="16.293217791670202"/>
    <n v="21.9052678299288"/>
    <n v="90080.057420986501"/>
    <n v="7586.9106083525503"/>
    <n v="1502.1151957699401"/>
    <n v="39.100410816108997"/>
    <n v="0.29537358209787401"/>
    <n v="12132.947762715999"/>
    <n v="311.496699376766"/>
    <n v="101.048327358566"/>
    <n v="271.76716135823102"/>
    <n v="4712.7134542019803"/>
    <n v="44974.131990740701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27759"/>
    <x v="0"/>
    <x v="1"/>
    <n v="20"/>
    <n v="23.089918612161899"/>
    <n v="10.659087023999099"/>
    <n v="656.840773593986"/>
    <n v="8.6028936730671704E-2"/>
    <n v="10.1937356819809"/>
    <n v="28.710093446549699"/>
    <n v="38.989858065261302"/>
    <n v="97529.656486550404"/>
    <n v="8227.0466653167405"/>
    <n v="1536.4178990498301"/>
    <n v="32.2866416696451"/>
    <n v="0"/>
    <n v="50809.339073741801"/>
    <n v="1041.4625314211301"/>
    <n v="0"/>
    <n v="1265.0550457935601"/>
    <n v="21462"/>
    <n v="44974.122048611098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28125"/>
    <x v="1"/>
    <x v="1"/>
    <n v="20"/>
    <n v="5.5517635893068498"/>
    <n v="2.6034198225241401"/>
    <n v="187.966218581498"/>
    <n v="0.125035315788878"/>
    <n v="11.941034264899599"/>
    <n v="25.416633712949999"/>
    <n v="37.482703293638501"/>
    <n v="97393.132903016594"/>
    <n v="8215.7785714460697"/>
    <n v="1500.8355203916101"/>
    <n v="31.973447129684999"/>
    <n v="0"/>
    <n v="12594.5663061833"/>
    <n v="260.57147789308902"/>
    <n v="0"/>
    <n v="308.86284154557097"/>
    <n v="5571"/>
    <n v="44974.122245370403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28490"/>
    <x v="2"/>
    <x v="1"/>
    <n v="20"/>
    <n v="5.49480014052354"/>
    <n v="2.6203103477852498"/>
    <n v="163.61426115148399"/>
    <n v="0.114460081490018"/>
    <n v="9.9847784336227701"/>
    <n v="26.800784311997798"/>
    <n v="36.900022827110597"/>
    <n v="97189.479937643599"/>
    <n v="8197.9693721316798"/>
    <n v="1534.2216493415499"/>
    <n v="32.390521478781601"/>
    <n v="0"/>
    <n v="13142.240042715601"/>
    <n v="267.744695931178"/>
    <n v="0"/>
    <n v="321.12781881774998"/>
    <n v="5547"/>
    <n v="44974.122453703698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28855"/>
    <x v="3"/>
    <x v="1"/>
    <n v="20"/>
    <n v="6.5756085401233797"/>
    <n v="2.8192152546670002"/>
    <n v="179.46225873066601"/>
    <n v="0.18932913206410201"/>
    <n v="10.802883095297799"/>
    <n v="31.623653570554001"/>
    <n v="42.615865797915802"/>
    <n v="96966.568154046894"/>
    <n v="8184.1671245140296"/>
    <n v="1531.49064939603"/>
    <n v="32.514708680626299"/>
    <n v="0"/>
    <n v="12783.404852678599"/>
    <n v="262.95927264042001"/>
    <n v="0"/>
    <n v="317.19587123152701"/>
    <n v="5547"/>
    <n v="44974.122662037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29220"/>
    <x v="4"/>
    <x v="1"/>
    <n v="20"/>
    <n v="5.9520996407550397"/>
    <n v="2.7436519087469899"/>
    <n v="166.293396782343"/>
    <n v="0.17840376394496901"/>
    <n v="7.4315009912861898"/>
    <n v="39.705712516356598"/>
    <n v="47.315617271587698"/>
    <n v="96745.687871558795"/>
    <n v="8169.9240151192998"/>
    <n v="1513.22557899408"/>
    <n v="31.821501343821801"/>
    <n v="0"/>
    <n v="12500.572685696099"/>
    <n v="256.59628087076601"/>
    <n v="0"/>
    <n v="306.29188002067201"/>
    <n v="5547"/>
    <n v="44974.122858796298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29586"/>
    <x v="5"/>
    <x v="1"/>
    <n v="20"/>
    <n v="5.49149170066966"/>
    <n v="2.6405360054211"/>
    <n v="165.65135015488801"/>
    <n v="0.14453469994698601"/>
    <n v="9.1918682778536205"/>
    <n v="32.889516128908902"/>
    <n v="42.225919106709497"/>
    <n v="96540.485541671602"/>
    <n v="8147.4330868309999"/>
    <n v="1534.9641531212801"/>
    <n v="32.055012572539603"/>
    <n v="0"/>
    <n v="13217.812099024301"/>
    <n v="267.753251476397"/>
    <n v="0"/>
    <n v="322.74022643264902"/>
    <n v="5571"/>
    <n v="44974.123055555603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29951"/>
    <x v="6"/>
    <x v="1"/>
    <n v="20"/>
    <n v="5.6738712422246902"/>
    <n v="2.7151651234224201"/>
    <n v="166.69181827769"/>
    <n v="0.12566751491224001"/>
    <n v="9.11754256296779"/>
    <n v="28.417006584497599"/>
    <n v="37.660216662377699"/>
    <n v="96338.373422439894"/>
    <n v="8125.8489206332597"/>
    <n v="1502.8429829970801"/>
    <n v="31.3640367454101"/>
    <n v="0"/>
    <n v="11984.667670525499"/>
    <n v="246.30901460979101"/>
    <n v="0"/>
    <n v="303.058992691556"/>
    <n v="5547"/>
    <n v="44974.123252314799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0316"/>
    <x v="7"/>
    <x v="1"/>
    <n v="20"/>
    <n v="4.96124294421237"/>
    <n v="2.5636119771666301"/>
    <n v="141.41019773334901"/>
    <n v="4.7903990974076702E-2"/>
    <n v="7.8524074594326096"/>
    <n v="31.890279495503702"/>
    <n v="39.790590945910402"/>
    <n v="96093.524671073901"/>
    <n v="8106.28732192807"/>
    <n v="1526.89273319431"/>
    <n v="32.687128393972998"/>
    <n v="0"/>
    <n v="12974.7875625912"/>
    <n v="269.63614606449198"/>
    <n v="0"/>
    <n v="321.16976091042199"/>
    <n v="5547"/>
    <n v="44974.123460648101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0681"/>
    <x v="8"/>
    <x v="1"/>
    <n v="20"/>
    <n v="5.3475100172833701"/>
    <n v="2.5902741004548799"/>
    <n v="166.33597591366299"/>
    <n v="0.21083799908926101"/>
    <n v="11.609081734967701"/>
    <n v="28.686096193167401"/>
    <n v="40.506015927224297"/>
    <n v="95942.445112138506"/>
    <n v="8095.2742573267697"/>
    <n v="1547.0453513130101"/>
    <n v="32.567851921209197"/>
    <n v="0"/>
    <n v="12869.1006277242"/>
    <n v="266.96395695075898"/>
    <n v="0"/>
    <n v="322.04856941250102"/>
    <n v="5547"/>
    <n v="44974.123657407399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1047"/>
    <x v="9"/>
    <x v="1"/>
    <n v="20"/>
    <n v="5.5621452031170104"/>
    <n v="2.6777906601677799"/>
    <n v="157.34443408266301"/>
    <n v="3.92882830446954E-2"/>
    <n v="7.0507033387866702"/>
    <n v="41.597301676296603"/>
    <n v="48.687293298127997"/>
    <n v="95752.976839247494"/>
    <n v="8087.9227180601401"/>
    <n v="1578.20391476127"/>
    <n v="32.650929543289401"/>
    <n v="0"/>
    <n v="14036.708759073799"/>
    <n v="283.77692270090802"/>
    <n v="0"/>
    <n v="338.90239570187498"/>
    <n v="5571"/>
    <n v="44974.123865740701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1412"/>
    <x v="10"/>
    <x v="1"/>
    <n v="20"/>
    <n v="5.15775820641643"/>
    <n v="2.58341183093532"/>
    <n v="145.236841198142"/>
    <n v="0.161805561095443"/>
    <n v="9.8011558514349293"/>
    <n v="31.889183457580199"/>
    <n v="41.8521448701106"/>
    <n v="95527.389955440594"/>
    <n v="8061.1224989639504"/>
    <n v="1536.7194381470199"/>
    <n v="31.881467869777001"/>
    <n v="0"/>
    <n v="13577.351919098301"/>
    <n v="275.19190195932902"/>
    <n v="0"/>
    <n v="329.22738599312402"/>
    <n v="5547"/>
    <n v="44974.124062499999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1777"/>
    <x v="11"/>
    <x v="1"/>
    <n v="20"/>
    <n v="6.4152041290194601"/>
    <n v="2.83373205475448"/>
    <n v="182.578374425806"/>
    <n v="0.158106945238215"/>
    <n v="8.3418390444757495"/>
    <n v="40.273408603980798"/>
    <n v="48.773354593694698"/>
    <n v="95345.716123103397"/>
    <n v="8053.2621627380604"/>
    <n v="1532.8338777608201"/>
    <n v="31.989459798663301"/>
    <n v="0"/>
    <n v="12770.356429015799"/>
    <n v="258.62147231884398"/>
    <n v="0"/>
    <n v="315.08359251972797"/>
    <n v="5547"/>
    <n v="44974.124270833301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2142"/>
    <x v="12"/>
    <x v="1"/>
    <n v="20"/>
    <n v="5.2654266609736098"/>
    <n v="2.5641430674562802"/>
    <n v="163.69243818450599"/>
    <n v="0.15462159197467701"/>
    <n v="9.5278432061335998"/>
    <n v="28.953752330718899"/>
    <n v="38.636217128827198"/>
    <n v="95167.650048163399"/>
    <n v="8028.6114844386002"/>
    <n v="1539.8459067788201"/>
    <n v="32.320567927910197"/>
    <n v="0"/>
    <n v="13404.355219700699"/>
    <n v="276.25684916240698"/>
    <n v="0"/>
    <n v="330.172802248903"/>
    <n v="5547"/>
    <n v="44974.124467592599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2508"/>
    <x v="13"/>
    <x v="1"/>
    <n v="20"/>
    <n v="4.7101197129926797"/>
    <n v="2.5546542531176502"/>
    <n v="129.764195462065"/>
    <n v="0.103720088199434"/>
    <n v="5.70973924754579"/>
    <n v="41.265726429626802"/>
    <n v="47.079185765372003"/>
    <n v="94947.142144591897"/>
    <n v="8018.1164480772004"/>
    <n v="1529.7014102800599"/>
    <n v="32.857358989319003"/>
    <n v="0"/>
    <n v="13047.6601343602"/>
    <n v="269.28792439140398"/>
    <n v="0"/>
    <n v="325.78832316491503"/>
    <n v="5571"/>
    <n v="44974.124652777798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2873"/>
    <x v="14"/>
    <x v="1"/>
    <n v="20"/>
    <n v="5.4947446584061099"/>
    <n v="2.6610976144140599"/>
    <n v="163.94280128430401"/>
    <n v="0.14795889362265"/>
    <n v="9.6088865255616795"/>
    <n v="29.358783442073399"/>
    <n v="39.115628861257697"/>
    <n v="94765.994321505103"/>
    <n v="7994.93558149203"/>
    <n v="1538.95039124036"/>
    <n v="31.603732941260901"/>
    <n v="0"/>
    <n v="12910.436817227701"/>
    <n v="262.44930636750701"/>
    <n v="0"/>
    <n v="319.86742243805497"/>
    <n v="5547"/>
    <n v="44974.124849537002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3238"/>
    <x v="15"/>
    <x v="1"/>
    <n v="20"/>
    <n v="5.5864425058819798"/>
    <n v="2.7148472122577201"/>
    <n v="159.85649372110399"/>
    <n v="7.6858938644611893E-2"/>
    <n v="7.2837090944087004"/>
    <n v="26.228117562625801"/>
    <n v="33.588685595679202"/>
    <n v="94546.076535136803"/>
    <n v="7970.3567909920603"/>
    <n v="1514.84071345546"/>
    <n v="31.905569916626501"/>
    <n v="0"/>
    <n v="12109.499102485899"/>
    <n v="251.10730994125399"/>
    <n v="0"/>
    <n v="306.78814050516098"/>
    <n v="5547"/>
    <n v="44974.125034722201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3603"/>
    <x v="16"/>
    <x v="1"/>
    <n v="20"/>
    <n v="5.2331707106598797"/>
    <n v="2.5494276885005598"/>
    <n v="161.72053138295601"/>
    <n v="0.29554939836670702"/>
    <n v="11.268853828818999"/>
    <n v="36.063111146983999"/>
    <n v="47.627514374169699"/>
    <n v="94397.183473872297"/>
    <n v="7972.6600330582496"/>
    <n v="1527.0732657265801"/>
    <n v="31.437235891013501"/>
    <n v="0"/>
    <n v="13077.924482185899"/>
    <n v="264.88985029583898"/>
    <n v="0"/>
    <n v="317.496695863941"/>
    <n v="5547"/>
    <n v="44974.125231481499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3969"/>
    <x v="17"/>
    <x v="1"/>
    <n v="20"/>
    <n v="5.3302429652620296"/>
    <n v="2.5736940333028899"/>
    <n v="170.53830056339601"/>
    <n v="0.125990023135265"/>
    <n v="12.355803002245599"/>
    <n v="26.579340134420999"/>
    <n v="39.061133159801798"/>
    <n v="94260.0875962508"/>
    <n v="7953.7426623534202"/>
    <n v="1526.1910937801899"/>
    <n v="32.608889476665603"/>
    <n v="0"/>
    <n v="12649.210161374"/>
    <n v="263.45562065356501"/>
    <n v="0"/>
    <n v="313.86796221633699"/>
    <n v="5571"/>
    <n v="44974.125416666699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4334"/>
    <x v="18"/>
    <x v="1"/>
    <n v="20"/>
    <n v="5.3138328793026899"/>
    <n v="2.55532077712102"/>
    <n v="171.083186495657"/>
    <n v="0.144765475421819"/>
    <n v="13.559196883768299"/>
    <n v="25.6645139284214"/>
    <n v="39.3684762876115"/>
    <n v="94126.261515302496"/>
    <n v="7943.5172366875004"/>
    <n v="1511.0185903414999"/>
    <n v="31.325514358859799"/>
    <n v="0"/>
    <n v="12565.178754967599"/>
    <n v="256.10698783388898"/>
    <n v="0"/>
    <n v="304.21401116949897"/>
    <n v="5547"/>
    <n v="44974.125613425902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4699"/>
    <x v="19"/>
    <x v="1"/>
    <n v="20"/>
    <n v="5.3011032345813502"/>
    <n v="2.6291240913541798"/>
    <n v="150.71392304043999"/>
    <n v="0.1502316105856"/>
    <n v="8.5801752831925207"/>
    <n v="37.161352540607602"/>
    <n v="45.891759434385797"/>
    <n v="93926.953437245902"/>
    <n v="7932.6764649325896"/>
    <n v="1539.38245300732"/>
    <n v="32.502245670269502"/>
    <n v="0"/>
    <n v="12810.633986131101"/>
    <n v="263.38471111607299"/>
    <n v="0"/>
    <n v="319.81936230000201"/>
    <n v="5547"/>
    <n v="44974.1258101852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5064"/>
    <x v="20"/>
    <x v="1"/>
    <n v="20"/>
    <n v="5.0696109117858903"/>
    <n v="2.5564894095820199"/>
    <n v="153.07071244293101"/>
    <n v="0.12697317560443599"/>
    <n v="7.8190307222298898"/>
    <n v="35.544693570335099"/>
    <n v="43.4906974681695"/>
    <n v="93767.169056857398"/>
    <n v="7916.9428113466602"/>
    <n v="1535.5779654865801"/>
    <n v="32.300646712427003"/>
    <n v="0"/>
    <n v="12786.6086741084"/>
    <n v="262.505405196401"/>
    <n v="0"/>
    <n v="319.99218611033899"/>
    <n v="5547"/>
    <n v="44974.126006944403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5430"/>
    <x v="21"/>
    <x v="1"/>
    <n v="20"/>
    <n v="5.0731852220745397"/>
    <n v="2.5575204428314899"/>
    <n v="150.773192844302"/>
    <n v="0.24445275708737599"/>
    <n v="9.5532403431803203"/>
    <n v="33.9253563607435"/>
    <n v="43.7230494610112"/>
    <n v="93586.535738201797"/>
    <n v="7901.6094754628703"/>
    <n v="1529.1837156665699"/>
    <n v="31.2968441226202"/>
    <n v="0"/>
    <n v="13454.5817511146"/>
    <n v="267.106313616173"/>
    <n v="0"/>
    <n v="317.31544232032701"/>
    <n v="5571"/>
    <n v="44974.1262152778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5795"/>
    <x v="22"/>
    <x v="1"/>
    <n v="20"/>
    <n v="5.3539096547856699"/>
    <n v="2.6406109739733199"/>
    <n v="159.05871836094201"/>
    <n v="6.6023348089679607E-2"/>
    <n v="7.0509902096361801"/>
    <n v="33.579858857261598"/>
    <n v="40.696872414987403"/>
    <n v="93424.485856155399"/>
    <n v="7885.0698853629301"/>
    <n v="1538.17771804629"/>
    <n v="32.260530266700201"/>
    <n v="0"/>
    <n v="12994.0829451297"/>
    <n v="263.90510717546198"/>
    <n v="0"/>
    <n v="319.07548779947001"/>
    <n v="5547"/>
    <n v="44974.126423611102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6160"/>
    <x v="23"/>
    <x v="1"/>
    <n v="20"/>
    <n v="4.8421018361311603"/>
    <n v="2.5906307417688099"/>
    <n v="139.51017870629499"/>
    <n v="0.123695318071481"/>
    <n v="8.7822086072116097"/>
    <n v="34.029249535796403"/>
    <n v="42.935153461079501"/>
    <n v="93213.989687153502"/>
    <n v="7868.5117185454401"/>
    <n v="1466.30497030739"/>
    <n v="30.752457669937399"/>
    <n v="0"/>
    <n v="11042.719562291901"/>
    <n v="230.38515407483899"/>
    <n v="0"/>
    <n v="285.04937140928502"/>
    <n v="5547"/>
    <n v="44974.126631944397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6525"/>
    <x v="24"/>
    <x v="1"/>
    <n v="20"/>
    <n v="5.2662784588324998"/>
    <n v="2.6015301972956499"/>
    <n v="161.51299524091399"/>
    <n v="6.6393190453648804E-2"/>
    <n v="11.917974956215501"/>
    <n v="36.955748674467699"/>
    <n v="48.940116821136797"/>
    <n v="93046.576226709702"/>
    <n v="7860.5411091544102"/>
    <n v="1532.0057180286601"/>
    <n v="31.8886581972579"/>
    <n v="0"/>
    <n v="12931.9327605567"/>
    <n v="262.39057239671598"/>
    <n v="0"/>
    <n v="317.35257668228502"/>
    <n v="5547"/>
    <n v="44974.126840277801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6891"/>
    <x v="25"/>
    <x v="1"/>
    <n v="20"/>
    <n v="5.7267814331338602"/>
    <n v="2.7192483575889299"/>
    <n v="164.783924804641"/>
    <n v="0.14927075563905501"/>
    <n v="6.9991110977652902"/>
    <n v="43.097924634803398"/>
    <n v="50.246306488207701"/>
    <n v="92900.824221531206"/>
    <n v="7850.4836207716999"/>
    <n v="1550.9843541272601"/>
    <n v="32.4902983089966"/>
    <n v="0"/>
    <n v="13020.0075514727"/>
    <n v="268.52944542835297"/>
    <n v="0"/>
    <n v="328.33147638070898"/>
    <n v="5571"/>
    <n v="44974.127048611103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7256"/>
    <x v="26"/>
    <x v="1"/>
    <n v="20"/>
    <n v="5.0200080738703399"/>
    <n v="2.60490857345913"/>
    <n v="153.87791071574901"/>
    <n v="9.4580320040295401E-2"/>
    <n v="8.7551191434605808"/>
    <n v="29.701537627547602"/>
    <n v="38.551237091048399"/>
    <n v="92739.063553930901"/>
    <n v="7825.2603508260199"/>
    <n v="1530.8463219968201"/>
    <n v="32.625136820067503"/>
    <n v="0"/>
    <n v="13269.0319645451"/>
    <n v="268.731414378164"/>
    <n v="0"/>
    <n v="323.995756761417"/>
    <n v="5547"/>
    <n v="44974.127256944397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7621"/>
    <x v="27"/>
    <x v="1"/>
    <n v="20"/>
    <n v="5.4806917120917404"/>
    <n v="2.6194380072043"/>
    <n v="167.818528316304"/>
    <n v="0.147781821928721"/>
    <n v="8.9349073777728307"/>
    <n v="37.190815951194601"/>
    <n v="46.273505150896199"/>
    <n v="92593.655319450598"/>
    <n v="7821.1441841163396"/>
    <n v="1537.3858671611399"/>
    <n v="32.173359257915997"/>
    <n v="0"/>
    <n v="13375.367143982499"/>
    <n v="271.33393231735698"/>
    <n v="0"/>
    <n v="326.74932321160401"/>
    <n v="5547"/>
    <n v="44974.127453703702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7986"/>
    <x v="28"/>
    <x v="1"/>
    <n v="20"/>
    <n v="4.3880120090026598"/>
    <n v="2.3945206617910801"/>
    <n v="129.17025809766801"/>
    <n v="0.167682286780692"/>
    <n v="7.4162508232304702"/>
    <n v="41.8508520868875"/>
    <n v="49.434785196898702"/>
    <n v="92425.208165477394"/>
    <n v="7809.8429944256204"/>
    <n v="1569.78403827736"/>
    <n v="32.890172980397203"/>
    <n v="0"/>
    <n v="13753.2877864812"/>
    <n v="278.51505395177901"/>
    <n v="0"/>
    <n v="333.42142140501898"/>
    <n v="5547"/>
    <n v="44974.127662036997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8352"/>
    <x v="29"/>
    <x v="1"/>
    <n v="20"/>
    <n v="5.2880465804340098"/>
    <n v="2.5627730989779698"/>
    <n v="169.51923799796899"/>
    <n v="0.22305221589659999"/>
    <n v="14.229437743528999"/>
    <n v="22.9964707626932"/>
    <n v="37.448960722118699"/>
    <n v="92283.144010354095"/>
    <n v="7786.0059015639399"/>
    <n v="1494.2908454974699"/>
    <n v="31.5958819604942"/>
    <n v="0"/>
    <n v="12658.5045959165"/>
    <n v="258.40470912214101"/>
    <n v="0"/>
    <n v="306.62295339324999"/>
    <n v="5571"/>
    <n v="44974.127870370401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8717"/>
    <x v="30"/>
    <x v="1"/>
    <n v="20"/>
    <n v="4.5180659721702199"/>
    <n v="2.44080794160265"/>
    <n v="139.94264131141699"/>
    <n v="8.9845751734230997E-2"/>
    <n v="8.1890399612137799"/>
    <n v="27.5153781865179"/>
    <n v="35.794263899466003"/>
    <n v="92119.961511366797"/>
    <n v="7770.7894894339097"/>
    <n v="1555.6117075715099"/>
    <n v="32.5850129819435"/>
    <n v="0"/>
    <n v="13174.774779438099"/>
    <n v="271.60253553846502"/>
    <n v="0"/>
    <n v="332.15297209286803"/>
    <n v="5547"/>
    <n v="44974.128078703703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9082"/>
    <x v="31"/>
    <x v="1"/>
    <n v="20"/>
    <n v="5.8313180485077298"/>
    <n v="2.70863835824643"/>
    <n v="173.424022336299"/>
    <n v="0.14436548412772901"/>
    <n v="13.1283047663158"/>
    <n v="27.041288032493899"/>
    <n v="40.313958282937499"/>
    <n v="91977.849380240194"/>
    <n v="7763.5443765628497"/>
    <n v="1525.8495049220701"/>
    <n v="31.035750219995101"/>
    <n v="0"/>
    <n v="13191.161485680799"/>
    <n v="260.74299544375901"/>
    <n v="0"/>
    <n v="313.54230885807101"/>
    <n v="5547"/>
    <n v="44974.128287036998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9447"/>
    <x v="32"/>
    <x v="1"/>
    <n v="20"/>
    <n v="5.1428818619382701"/>
    <n v="2.5944899897387299"/>
    <n v="160.43794103458001"/>
    <n v="0.111716795994561"/>
    <n v="9.2130047161919499"/>
    <n v="26.027388866214402"/>
    <n v="35.352110378401001"/>
    <n v="91832.828183061298"/>
    <n v="7746.6603993957697"/>
    <n v="1533.47433287635"/>
    <n v="31.495541276477201"/>
    <n v="0"/>
    <n v="12997.0054777357"/>
    <n v="263.18798759518597"/>
    <n v="0"/>
    <n v="319.95403401392599"/>
    <n v="5547"/>
    <n v="44974.128495370402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39813"/>
    <x v="33"/>
    <x v="1"/>
    <n v="20"/>
    <n v="5.5812347026859896"/>
    <n v="2.6326118348579199"/>
    <n v="168.777928226146"/>
    <n v="0.22448744651881899"/>
    <n v="11.434306604309601"/>
    <n v="27.4020885451292"/>
    <n v="39.060882595957601"/>
    <n v="91685.846648045001"/>
    <n v="7738.1643923748397"/>
    <n v="1499.9159522919399"/>
    <n v="31.904623689097399"/>
    <n v="0"/>
    <n v="12172.662362310501"/>
    <n v="250.422822021179"/>
    <n v="0"/>
    <n v="308.78368560921501"/>
    <n v="5571"/>
    <n v="44974.128703703696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40178"/>
    <x v="34"/>
    <x v="1"/>
    <n v="20"/>
    <n v="5.1289444318810604"/>
    <n v="2.55889657884055"/>
    <n v="157.922041759145"/>
    <n v="0.17380131919811601"/>
    <n v="10.231912277071"/>
    <n v="31.413163385537299"/>
    <n v="41.818876981806397"/>
    <n v="91532.591336026293"/>
    <n v="7727.8407179913402"/>
    <n v="1495.3088054636301"/>
    <n v="32.032213963946703"/>
    <n v="0"/>
    <n v="12438.740582109"/>
    <n v="258.56934389314802"/>
    <n v="0"/>
    <n v="308.157800182355"/>
    <n v="5547"/>
    <n v="44974.128912036998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40543"/>
    <x v="35"/>
    <x v="1"/>
    <n v="20"/>
    <n v="5.4683782347072603"/>
    <n v="2.6297361849982401"/>
    <n v="156.33607504979599"/>
    <n v="0.122088544889621"/>
    <n v="6.4654542485260098"/>
    <n v="40.098914403104601"/>
    <n v="46.686457196520301"/>
    <n v="91372.149560909398"/>
    <n v="7718.98776281756"/>
    <n v="1532.2322460948601"/>
    <n v="31.4156964750307"/>
    <n v="0"/>
    <n v="13042.949330305"/>
    <n v="260.195959858273"/>
    <n v="0"/>
    <n v="309.490214921887"/>
    <n v="5547"/>
    <n v="44974.129120370402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40908"/>
    <x v="36"/>
    <x v="1"/>
    <n v="20"/>
    <n v="5.3007267928760902"/>
    <n v="2.55369152144644"/>
    <n v="172.781978489289"/>
    <n v="0.24369407248904901"/>
    <n v="11.047627403747899"/>
    <n v="28.4199369146077"/>
    <n v="39.711258390844698"/>
    <n v="91242.535256643401"/>
    <n v="7701.3348900237097"/>
    <n v="1516.85257211266"/>
    <n v="31.631235017728301"/>
    <n v="0"/>
    <n v="12445.8585834395"/>
    <n v="255.50765826556901"/>
    <n v="0"/>
    <n v="316.183661801764"/>
    <n v="5547"/>
    <n v="44974.129328703697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41274"/>
    <x v="37"/>
    <x v="1"/>
    <n v="20"/>
    <n v="4.9806803661772703"/>
    <n v="2.50904583065044"/>
    <n v="158.62534376756099"/>
    <n v="0.109979704389501"/>
    <n v="8.3090180036421"/>
    <n v="35.950078890659903"/>
    <n v="44.3690765986915"/>
    <n v="91119.212857355393"/>
    <n v="7696.3078730593497"/>
    <n v="1539.02212196394"/>
    <n v="31.373300804665"/>
    <n v="0"/>
    <n v="13572.2541910941"/>
    <n v="271.50016842387998"/>
    <n v="0"/>
    <n v="324.829113488058"/>
    <n v="5571"/>
    <n v="44974.129537036999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41639"/>
    <x v="38"/>
    <x v="1"/>
    <n v="20"/>
    <n v="5.41755004955328"/>
    <n v="2.6076296891459601"/>
    <n v="153.27284818007399"/>
    <n v="0.116442877604067"/>
    <n v="9.0044655894147301"/>
    <n v="25.954775189753999"/>
    <n v="35.075683656772803"/>
    <n v="90950.351701406893"/>
    <n v="7672.0857863746896"/>
    <n v="1553.28872833848"/>
    <n v="31.508484044071199"/>
    <n v="0"/>
    <n v="13493.969381552"/>
    <n v="269.60799196252799"/>
    <n v="0"/>
    <n v="327.53114747771099"/>
    <n v="5547"/>
    <n v="44974.129745370403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42004"/>
    <x v="39"/>
    <x v="1"/>
    <n v="20"/>
    <n v="4.9195328282772897"/>
    <n v="2.4786433965995198"/>
    <n v="151.78594174966199"/>
    <n v="0.225990612103116"/>
    <n v="9.3672811071724205"/>
    <n v="34.715922179187302"/>
    <n v="44.309193898462802"/>
    <n v="90819.085288981601"/>
    <n v="7670.5457832091897"/>
    <n v="1540.5359625250201"/>
    <n v="31.8580966464318"/>
    <n v="0"/>
    <n v="13229.3976068257"/>
    <n v="268.36068060947298"/>
    <n v="0"/>
    <n v="323.888077989311"/>
    <n v="5547"/>
    <n v="44974.129953703698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42369"/>
    <x v="40"/>
    <x v="1"/>
    <n v="20"/>
    <n v="4.4002607850373199"/>
    <n v="2.4031582711330799"/>
    <n v="127.562278950646"/>
    <n v="0.171847027685231"/>
    <n v="9.6116317960395392"/>
    <n v="27.800169463882298"/>
    <n v="37.583648287607097"/>
    <n v="90635.875381723206"/>
    <n v="7647.2633687290099"/>
    <n v="1577.1158153757799"/>
    <n v="33.143791194612803"/>
    <n v="0"/>
    <n v="13624.943447932999"/>
    <n v="277.89529070938102"/>
    <n v="0"/>
    <n v="335.50040951052699"/>
    <n v="5547"/>
    <n v="44974.130162037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42735"/>
    <x v="41"/>
    <x v="1"/>
    <n v="20"/>
    <n v="5.0244834766100102"/>
    <n v="2.54136968630513"/>
    <n v="151.72896459332901"/>
    <n v="7.4164343429029195E-2"/>
    <n v="8.6650227084932894"/>
    <n v="38.478290626856598"/>
    <n v="47.217477678778899"/>
    <n v="90484.557362169799"/>
    <n v="7644.0621274290497"/>
    <n v="1530.6971299131101"/>
    <n v="31.156441129648599"/>
    <n v="0"/>
    <n v="12672.674027307599"/>
    <n v="257.42595297461702"/>
    <n v="0"/>
    <n v="314.67284171851497"/>
    <n v="5571"/>
    <n v="44974.130370370403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43100"/>
    <x v="42"/>
    <x v="1"/>
    <n v="20"/>
    <n v="5.0398835273796099"/>
    <n v="2.5492807652398701"/>
    <n v="145.00969368864199"/>
    <n v="0.14333428676197599"/>
    <n v="7.7717696727437904"/>
    <n v="29.521617749687099"/>
    <n v="37.436721709192803"/>
    <n v="90320.638311337403"/>
    <n v="7620.2975820885204"/>
    <n v="1551.0581349224101"/>
    <n v="32.393631519052803"/>
    <n v="0"/>
    <n v="13767.220327157"/>
    <n v="278.88049314466599"/>
    <n v="0"/>
    <n v="335.24288506987699"/>
    <n v="5547"/>
    <n v="44974.130578703698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43465"/>
    <x v="43"/>
    <x v="1"/>
    <n v="20"/>
    <n v="6.2256783293919904"/>
    <n v="2.8058790435926002"/>
    <n v="178.25524397109299"/>
    <n v="0.18898280444971899"/>
    <n v="9.5160992639178605"/>
    <n v="28.465132795664701"/>
    <n v="38.170214864032303"/>
    <n v="90159.848071260494"/>
    <n v="7607.0226771027401"/>
    <n v="1507.0602782009701"/>
    <n v="31.448038725248001"/>
    <n v="0"/>
    <n v="13091.201701006899"/>
    <n v="269.37407662391001"/>
    <n v="0"/>
    <n v="321.263407384434"/>
    <n v="5547"/>
    <n v="44974.130787037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43830"/>
    <x v="44"/>
    <x v="1"/>
    <n v="20"/>
    <n v="5.1505248037251503"/>
    <n v="2.5375173450528501"/>
    <n v="158.826080688898"/>
    <n v="0.212689271469022"/>
    <n v="9.7474023610839193"/>
    <n v="34.812504075358603"/>
    <n v="44.772595707911499"/>
    <n v="89995.4659486991"/>
    <n v="7599.4312800142998"/>
    <n v="1521.22022812157"/>
    <n v="31.668813486215399"/>
    <n v="0"/>
    <n v="12511.389567018199"/>
    <n v="258.04342152554898"/>
    <n v="0"/>
    <n v="320.717258375283"/>
    <n v="5547"/>
    <n v="44974.130995370397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44196"/>
    <x v="45"/>
    <x v="1"/>
    <n v="20"/>
    <n v="4.8863804698047302"/>
    <n v="2.5522425142547598"/>
    <n v="140.75625695044801"/>
    <n v="4.9210051585765198E-2"/>
    <n v="9.4223427158548407"/>
    <n v="20.9985794000395"/>
    <n v="30.470132167480099"/>
    <n v="89866.975798337895"/>
    <n v="7574.8504679093303"/>
    <n v="1542.2556443293499"/>
    <n v="32.049193454784202"/>
    <n v="0"/>
    <n v="13391.262955423401"/>
    <n v="271.73626377424398"/>
    <n v="0"/>
    <n v="325.26659106199497"/>
    <n v="5571"/>
    <n v="44974.131203703699"/>
  </r>
  <r>
    <s v="Current"/>
    <x v="0"/>
    <s v="ExpRangeReturnTypeSetMonthlySystemTypeEPatchNum20PatchTypefalse"/>
    <n v="177"/>
    <s v="ExpRange"/>
    <x v="0"/>
    <x v="1"/>
    <x v="5"/>
    <s v="false"/>
    <s v="ExpRangeReturnTypeSetMonthlySystemTypeEPatchNum20PatchTypefalse"/>
    <n v="44561"/>
    <x v="46"/>
    <x v="1"/>
    <n v="20"/>
    <n v="5.1767547755940599"/>
    <n v="2.5365392832153399"/>
    <n v="158.34191320027901"/>
    <n v="0.18931621104054999"/>
    <n v="9.0330471674232999"/>
    <n v="29.297042143109099"/>
    <n v="38.519405521572999"/>
    <n v="89756.194758374899"/>
    <n v="7574.5882877926397"/>
    <n v="1534.23130981038"/>
    <n v="30.829148479394899"/>
    <n v="0"/>
    <n v="12861.098642541599"/>
    <n v="256.67925971771501"/>
    <n v="0"/>
    <n v="315.26824424360001"/>
    <n v="5547"/>
    <n v="44974.131412037001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27759"/>
    <x v="0"/>
    <x v="1"/>
    <n v="20"/>
    <n v="19.328424515082599"/>
    <n v="8.9768467918372608"/>
    <n v="546.74880467244202"/>
    <n v="8.5541426355770001E-2"/>
    <n v="8.6846687027860998"/>
    <n v="23.910188276624901"/>
    <n v="32.680398405766802"/>
    <n v="97381.155567078997"/>
    <n v="8203.4961510541907"/>
    <n v="1498.1006078197599"/>
    <n v="30.964236156570902"/>
    <n v="0"/>
    <n v="47814.967930859697"/>
    <n v="968.70871882533197"/>
    <n v="0"/>
    <n v="1185.6060508134301"/>
    <n v="14709.005913353099"/>
    <n v="44974.122766203698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28125"/>
    <x v="1"/>
    <x v="1"/>
    <n v="20"/>
    <n v="4.5089741284684699"/>
    <n v="2.12616547075325"/>
    <n v="152.81380743736599"/>
    <n v="0.12414228670746499"/>
    <n v="10.0163177378857"/>
    <n v="21.270003514636802"/>
    <n v="31.410463539230001"/>
    <n v="97210.433724577801"/>
    <n v="8188.5819492440396"/>
    <n v="1452.24213706047"/>
    <n v="30.417028627409799"/>
    <n v="0"/>
    <n v="11657.0849641312"/>
    <n v="238.63365536348201"/>
    <n v="0"/>
    <n v="284.62657596232401"/>
    <n v="3630.7887601955799"/>
    <n v="44974.122962963003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28490"/>
    <x v="2"/>
    <x v="1"/>
    <n v="20"/>
    <n v="4.5357858897236403"/>
    <n v="2.1730301261941301"/>
    <n v="134.352580057697"/>
    <n v="0.11324933927443701"/>
    <n v="8.53869684068985"/>
    <n v="23.0272782512899"/>
    <n v="31.679224431254099"/>
    <n v="96985.232373454506"/>
    <n v="8169.6993884080202"/>
    <n v="1484.0725839117099"/>
    <n v="30.844533803077201"/>
    <n v="0"/>
    <n v="12128.867752316301"/>
    <n v="244.92532318946201"/>
    <n v="0"/>
    <n v="296.989694231329"/>
    <n v="3716.1371293260499"/>
    <n v="44974.123171296298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28855"/>
    <x v="3"/>
    <x v="1"/>
    <n v="20"/>
    <n v="5.46063272823086"/>
    <n v="2.3290925355430101"/>
    <n v="148.00718600892401"/>
    <n v="0.18757261319729199"/>
    <n v="8.8114483986173493"/>
    <n v="25.822541392612798"/>
    <n v="34.821562404427397"/>
    <n v="96744.285362972703"/>
    <n v="8151.9446769975202"/>
    <n v="1480.0238095242901"/>
    <n v="30.7683876606885"/>
    <n v="0"/>
    <n v="11751.779391632401"/>
    <n v="238.05673839732501"/>
    <n v="0"/>
    <n v="291.420786429408"/>
    <n v="3611.8180721543699"/>
    <n v="44974.123368055603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29220"/>
    <x v="4"/>
    <x v="1"/>
    <n v="20"/>
    <n v="4.8705012269670203"/>
    <n v="2.2416699165940601"/>
    <n v="135.035811272231"/>
    <n v="0.17816134710339901"/>
    <n v="6.3606421345194502"/>
    <n v="32.705266585940699"/>
    <n v="39.244070067563499"/>
    <n v="96502.4932913464"/>
    <n v="8135.6018466264004"/>
    <n v="1465.6602954590101"/>
    <n v="30.241330627163901"/>
    <n v="0"/>
    <n v="11559.535938950999"/>
    <n v="234.18797543609401"/>
    <n v="0"/>
    <n v="282.93080124437103"/>
    <n v="3564.2649501331798"/>
    <n v="44974.123576388898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29586"/>
    <x v="5"/>
    <x v="1"/>
    <n v="20"/>
    <n v="4.4978580327836299"/>
    <n v="2.1818198576993"/>
    <n v="135.29532621633501"/>
    <n v="0.14360919358778401"/>
    <n v="7.7029746227769698"/>
    <n v="27.114179789818699"/>
    <n v="34.960763606183399"/>
    <n v="96282.864708739595"/>
    <n v="8112.8859506999497"/>
    <n v="1488.5246921150001"/>
    <n v="30.448865267921001"/>
    <n v="0"/>
    <n v="12264.620844474601"/>
    <n v="245.390181999361"/>
    <n v="0"/>
    <n v="299.54342116445503"/>
    <n v="3736.1434071198"/>
    <n v="44974.123773148101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29951"/>
    <x v="6"/>
    <x v="1"/>
    <n v="20"/>
    <n v="4.5549058162872704"/>
    <n v="2.1832185705938398"/>
    <n v="133.02693784190299"/>
    <n v="0.124372519196324"/>
    <n v="7.7195950232338202"/>
    <n v="23.275403370723101"/>
    <n v="31.119370913153201"/>
    <n v="96055.001209560607"/>
    <n v="8089.57005502623"/>
    <n v="1450.4674251039901"/>
    <n v="29.595906282002801"/>
    <n v="0"/>
    <n v="11021.2608353918"/>
    <n v="223.16188203167101"/>
    <n v="0"/>
    <n v="276.62002259903699"/>
    <n v="3391.94564418854"/>
    <n v="44974.123981481498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0316"/>
    <x v="7"/>
    <x v="1"/>
    <n v="20"/>
    <n v="4.1575141003321496"/>
    <n v="2.15217873333971"/>
    <n v="118.313609546759"/>
    <n v="4.7642513640989599E-2"/>
    <n v="6.6900073021965003"/>
    <n v="27.356040333558401"/>
    <n v="34.093690149395897"/>
    <n v="95800.102415185102"/>
    <n v="8070.4440487014299"/>
    <n v="1480.48106300892"/>
    <n v="31.178860129271499"/>
    <n v="0"/>
    <n v="11989.026981115199"/>
    <n v="246.88157493121699"/>
    <n v="0"/>
    <n v="298.94948904076898"/>
    <n v="3747.9425221647398"/>
    <n v="44974.124178240701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0681"/>
    <x v="8"/>
    <x v="1"/>
    <n v="20"/>
    <n v="4.3912324554753903"/>
    <n v="2.13793846855304"/>
    <n v="137.36028130071699"/>
    <n v="0.209374597062988"/>
    <n v="9.6669349671139102"/>
    <n v="23.7582736223432"/>
    <n v="33.634583186520103"/>
    <n v="95630.475021894294"/>
    <n v="8056.5605633918003"/>
    <n v="1498.41728898316"/>
    <n v="30.9476814068137"/>
    <n v="0"/>
    <n v="11963.121049471099"/>
    <n v="245.216595671372"/>
    <n v="0"/>
    <n v="298.07565058731097"/>
    <n v="3721.39440003448"/>
    <n v="44974.124386574098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1047"/>
    <x v="9"/>
    <x v="1"/>
    <n v="20"/>
    <n v="4.6280087475258798"/>
    <n v="2.2683005416258699"/>
    <n v="131.40275542057401"/>
    <n v="3.8956202477304899E-2"/>
    <n v="5.7757061015295301"/>
    <n v="34.262653008807803"/>
    <n v="40.077315312814697"/>
    <n v="95434.091036231795"/>
    <n v="8047.4045564738699"/>
    <n v="1535.8713705437599"/>
    <n v="31.314457279200099"/>
    <n v="0"/>
    <n v="13222.991041256801"/>
    <n v="265.10355453035697"/>
    <n v="0"/>
    <n v="319.65165760484803"/>
    <n v="4037.7437920585899"/>
    <n v="44974.124571759297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1412"/>
    <x v="10"/>
    <x v="1"/>
    <n v="20"/>
    <n v="4.3553324244166998"/>
    <n v="2.1895947884355"/>
    <n v="123.232913357385"/>
    <n v="0.16082595071074399"/>
    <n v="7.9602842860366199"/>
    <n v="25.579475031508998"/>
    <n v="33.700585268256297"/>
    <n v="95198.341881189001"/>
    <n v="8020.4641457341704"/>
    <n v="1499.77303358978"/>
    <n v="30.5927181370722"/>
    <n v="0"/>
    <n v="12801.374260831401"/>
    <n v="256.72894947352103"/>
    <n v="0"/>
    <n v="309.40935040598202"/>
    <n v="3898.3595604544998"/>
    <n v="44974.124768518501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1777"/>
    <x v="11"/>
    <x v="1"/>
    <n v="20"/>
    <n v="5.1651095529451201"/>
    <n v="2.29953788391837"/>
    <n v="146.354077158477"/>
    <n v="0.156819774121286"/>
    <n v="6.8865636340809901"/>
    <n v="32.7243239551999"/>
    <n v="39.767707363402103"/>
    <n v="94991.325387501303"/>
    <n v="8009.1155724097098"/>
    <n v="1479.4610069932901"/>
    <n v="30.3455714815954"/>
    <n v="0"/>
    <n v="11749.1739566778"/>
    <n v="235.51427160475799"/>
    <n v="0"/>
    <n v="290.663558549892"/>
    <n v="3577.4092705048301"/>
    <n v="44974.1249537037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2142"/>
    <x v="12"/>
    <x v="1"/>
    <n v="20"/>
    <n v="4.3776582802250896"/>
    <n v="2.1508302868757201"/>
    <n v="136.405842207576"/>
    <n v="0.15326615484457101"/>
    <n v="8.1030161290389895"/>
    <n v="24.332521807297201"/>
    <n v="32.588804091180798"/>
    <n v="94802.873716925897"/>
    <n v="7986.8494621793197"/>
    <n v="1496.8255790625001"/>
    <n v="30.890040241512899"/>
    <n v="0"/>
    <n v="12554.683942139"/>
    <n v="256.21293672605998"/>
    <n v="0"/>
    <n v="308.60663952775599"/>
    <n v="3889.58466462561"/>
    <n v="44974.1251388889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2508"/>
    <x v="13"/>
    <x v="1"/>
    <n v="20"/>
    <n v="3.8640485076619302"/>
    <n v="2.1244810848361801"/>
    <n v="104.98245024648099"/>
    <n v="0.103014700748371"/>
    <n v="4.8876952250894696"/>
    <n v="34.577832597327898"/>
    <n v="39.568542523165803"/>
    <n v="94569.934766400896"/>
    <n v="7974.05617124947"/>
    <n v="1486.06049970086"/>
    <n v="31.219464004025902"/>
    <n v="0"/>
    <n v="12175.455213229299"/>
    <n v="247.440948171976"/>
    <n v="0"/>
    <n v="303.11711435289999"/>
    <n v="3773.62869100638"/>
    <n v="44974.125335648103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2873"/>
    <x v="14"/>
    <x v="1"/>
    <n v="20"/>
    <n v="4.5192456057295303"/>
    <n v="2.1956171096022601"/>
    <n v="134.74678384324801"/>
    <n v="0.14676547631335701"/>
    <n v="8.0812884273645302"/>
    <n v="24.605108438532401"/>
    <n v="32.833162342210301"/>
    <n v="94369.522165334798"/>
    <n v="7950.2846233723603"/>
    <n v="1487.09146503292"/>
    <n v="30.0680904622592"/>
    <n v="0"/>
    <n v="11932.098966055401"/>
    <n v="240.251170573195"/>
    <n v="0"/>
    <n v="295.32655438740699"/>
    <n v="3646.9065241439898"/>
    <n v="44974.125520833302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3238"/>
    <x v="15"/>
    <x v="1"/>
    <n v="20"/>
    <n v="4.4478218818804001"/>
    <n v="2.1857954110995901"/>
    <n v="127.858877251526"/>
    <n v="7.6305995164852897E-2"/>
    <n v="6.1767729949406602"/>
    <n v="21.556491420448001"/>
    <n v="27.809570410553501"/>
    <n v="94130.104864135807"/>
    <n v="7924.4653813271998"/>
    <n v="1469.03155152354"/>
    <n v="30.41631362015"/>
    <n v="0"/>
    <n v="11190.070190573701"/>
    <n v="229.37420946942501"/>
    <n v="0"/>
    <n v="283.257425278055"/>
    <n v="3484.5483006685999"/>
    <n v="44974.125729166699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3603"/>
    <x v="16"/>
    <x v="1"/>
    <n v="20"/>
    <n v="4.2931563998809699"/>
    <n v="2.10256340529858"/>
    <n v="132.38971434164301"/>
    <n v="0.29444153655543698"/>
    <n v="9.1879335449995398"/>
    <n v="29.070859840116899"/>
    <n v="38.553234921671901"/>
    <n v="93960.976919530498"/>
    <n v="7921.4728792608503"/>
    <n v="1477.1380621640899"/>
    <n v="29.8432270165566"/>
    <n v="0"/>
    <n v="12045.939592635899"/>
    <n v="240.71054176732"/>
    <n v="0"/>
    <n v="293.35500977546798"/>
    <n v="3655.8327364789502"/>
    <n v="44974.125925925902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3969"/>
    <x v="17"/>
    <x v="1"/>
    <n v="20"/>
    <n v="4.3896716499213397"/>
    <n v="2.1292442671077101"/>
    <n v="139.79078634450701"/>
    <n v="0.124853716666117"/>
    <n v="10.358337787442"/>
    <n v="22.7206674428407"/>
    <n v="33.203858946948799"/>
    <n v="93799.762110370895"/>
    <n v="7903.1477372788804"/>
    <n v="1473.2846024484199"/>
    <n v="30.9141658787394"/>
    <n v="0"/>
    <n v="11651.501773763001"/>
    <n v="240.13502154191701"/>
    <n v="0"/>
    <n v="287.78509765384899"/>
    <n v="3653.7357533120899"/>
    <n v="44974.1261226852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4334"/>
    <x v="18"/>
    <x v="1"/>
    <n v="20"/>
    <n v="4.3493780284407597"/>
    <n v="2.0937037576770199"/>
    <n v="139.35104447060701"/>
    <n v="0.143910320958371"/>
    <n v="10.9300478458462"/>
    <n v="21.152311388620902"/>
    <n v="32.226269555425397"/>
    <n v="93644.638830402298"/>
    <n v="7889.6154191403903"/>
    <n v="1459.32344289396"/>
    <n v="29.7268884044794"/>
    <n v="0"/>
    <n v="11510.4828770657"/>
    <n v="232.427344054055"/>
    <n v="0"/>
    <n v="279.44803870509901"/>
    <n v="3531.50498745186"/>
    <n v="44974.126342592601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4699"/>
    <x v="19"/>
    <x v="1"/>
    <n v="20"/>
    <n v="4.2615986649283704"/>
    <n v="2.1419190844880802"/>
    <n v="120.95786178481499"/>
    <n v="0.14929641742153399"/>
    <n v="7.3491616032821003"/>
    <n v="31.266644407810201"/>
    <n v="38.765102428513899"/>
    <n v="93431.403304514402"/>
    <n v="7877.8179206098903"/>
    <n v="1485.2832070184199"/>
    <n v="30.690538158219201"/>
    <n v="0"/>
    <n v="11722.9229463222"/>
    <n v="237.61737108909"/>
    <n v="0"/>
    <n v="292.79164999330999"/>
    <n v="3609.2892430143102"/>
    <n v="44974.126539351899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5064"/>
    <x v="20"/>
    <x v="1"/>
    <n v="20"/>
    <n v="4.1357650271565296"/>
    <n v="2.1022231837238499"/>
    <n v="124.734400704306"/>
    <n v="0.12575170026512"/>
    <n v="6.6413263395779198"/>
    <n v="29.204940985211099"/>
    <n v="35.972019025054102"/>
    <n v="93256.767230131896"/>
    <n v="7860.5323759386001"/>
    <n v="1484.82895780322"/>
    <n v="30.669198338098902"/>
    <n v="0"/>
    <n v="11839.704660027201"/>
    <n v="240.54957259675399"/>
    <n v="0"/>
    <n v="295.64873758387603"/>
    <n v="3646.62389490857"/>
    <n v="44974.126747685201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5430"/>
    <x v="21"/>
    <x v="1"/>
    <n v="20"/>
    <n v="4.1516896785084398"/>
    <n v="2.11388970342187"/>
    <n v="123.88144209746901"/>
    <n v="0.24298005837775699"/>
    <n v="7.85295413672607"/>
    <n v="26.851276250873699"/>
    <n v="34.947210445977497"/>
    <n v="93064.729068863802"/>
    <n v="7843.1902861262897"/>
    <n v="1481.5104719041799"/>
    <n v="29.735109257770699"/>
    <n v="0"/>
    <n v="12484.266817947"/>
    <n v="244.53546688937399"/>
    <n v="0"/>
    <n v="294.08267915484299"/>
    <n v="3722.76403520857"/>
    <n v="44974.126967592601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5795"/>
    <x v="22"/>
    <x v="1"/>
    <n v="20"/>
    <n v="4.3110840207513599"/>
    <n v="2.1567212361424999"/>
    <n v="126.546496272337"/>
    <n v="6.5617690522801198E-2"/>
    <n v="5.9088315109151397"/>
    <n v="28.0166336577417"/>
    <n v="33.991082859179699"/>
    <n v="92887.692714855497"/>
    <n v="7827.4966929294296"/>
    <n v="1485.1466449171901"/>
    <n v="30.576152430715201"/>
    <n v="0"/>
    <n v="11949.3721799942"/>
    <n v="240.34449163862701"/>
    <n v="0"/>
    <n v="294.26297039675501"/>
    <n v="3647.0773466236201"/>
    <n v="44974.127175925903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6160"/>
    <x v="23"/>
    <x v="1"/>
    <n v="20"/>
    <n v="3.8014071617252401"/>
    <n v="2.05043259729052"/>
    <n v="108.88227846055101"/>
    <n v="0.12230721631873399"/>
    <n v="7.01497099040653"/>
    <n v="26.9273979132835"/>
    <n v="34.064676120008798"/>
    <n v="92655.533827735999"/>
    <n v="7806.8929878257404"/>
    <n v="1421.4417222654199"/>
    <n v="29.243106598689501"/>
    <n v="0"/>
    <n v="10190.3599805217"/>
    <n v="210.071449906639"/>
    <n v="0"/>
    <n v="263.15167768118101"/>
    <n v="3194.5021977442698"/>
    <n v="44974.1273842593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6525"/>
    <x v="24"/>
    <x v="1"/>
    <n v="20"/>
    <n v="4.2699341517146898"/>
    <n v="2.13154499143364"/>
    <n v="131.813148073983"/>
    <n v="6.4431092216243602E-2"/>
    <n v="9.4933936491522992"/>
    <n v="29.493366886436"/>
    <n v="39.051191627804599"/>
    <n v="92477.093002347494"/>
    <n v="7797.1969095656304"/>
    <n v="1482.6965535431"/>
    <n v="30.162495068416799"/>
    <n v="0"/>
    <n v="11934.576294938301"/>
    <n v="238.587461567247"/>
    <n v="0"/>
    <n v="292.530064635614"/>
    <n v="3614.3209433288698"/>
    <n v="44974.127592592602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6891"/>
    <x v="25"/>
    <x v="1"/>
    <n v="20"/>
    <n v="4.7017146314779596"/>
    <n v="2.2487370798099602"/>
    <n v="133.122516576534"/>
    <n v="0.14822511115051301"/>
    <n v="5.9024509473596796"/>
    <n v="35.226673149137198"/>
    <n v="41.277349207647397"/>
    <n v="92319.667149974499"/>
    <n v="7787.2350792981697"/>
    <n v="1502.86034238515"/>
    <n v="30.914588903067798"/>
    <n v="0"/>
    <n v="12095.5822342518"/>
    <n v="247.07679542153599"/>
    <n v="0"/>
    <n v="305.449508672332"/>
    <n v="3766.4884962996398"/>
    <n v="44974.127800925897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7256"/>
    <x v="26"/>
    <x v="1"/>
    <n v="20"/>
    <n v="4.1708611213193496"/>
    <n v="2.1757387560194101"/>
    <n v="128.19592361809299"/>
    <n v="9.3525278551822494E-2"/>
    <n v="7.3275108768800301"/>
    <n v="24.475407040594501"/>
    <n v="31.896443196026301"/>
    <n v="92146.377438623604"/>
    <n v="7763.4674992188102"/>
    <n v="1486.2306478716901"/>
    <n v="31.055252852410199"/>
    <n v="0"/>
    <n v="12388.086412712501"/>
    <n v="248.078933904986"/>
    <n v="0"/>
    <n v="301.07559873242599"/>
    <n v="3761.6799693121402"/>
    <n v="44974.128009259301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7621"/>
    <x v="27"/>
    <x v="1"/>
    <n v="20"/>
    <n v="4.5094310334247503"/>
    <n v="2.1726801235026398"/>
    <n v="138.75225525351601"/>
    <n v="0.14623436754448799"/>
    <n v="7.4791572611493997"/>
    <n v="30.1462577104794"/>
    <n v="37.771649339173301"/>
    <n v="91988.805960527097"/>
    <n v="7756.5366984605798"/>
    <n v="1490.66766435726"/>
    <n v="30.650168497644099"/>
    <n v="0"/>
    <n v="12457.5589299683"/>
    <n v="249.980484851981"/>
    <n v="0"/>
    <n v="304.51918033870402"/>
    <n v="3795.1994441787301"/>
    <n v="44974.128217592603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7986"/>
    <x v="28"/>
    <x v="1"/>
    <n v="20"/>
    <n v="3.6745815676579698"/>
    <n v="2.0238366956766001"/>
    <n v="108.345510505232"/>
    <n v="0.166624962139094"/>
    <n v="6.3020389334324696"/>
    <n v="34.387112424285597"/>
    <n v="40.855776319857199"/>
    <n v="91812.015953312293"/>
    <n v="7744.6531977833101"/>
    <n v="1522.67316346711"/>
    <n v="31.309807880691402"/>
    <n v="0"/>
    <n v="12838.1571045813"/>
    <n v="257.17214426100998"/>
    <n v="0"/>
    <n v="310.97281463075001"/>
    <n v="3898.6838369500701"/>
    <n v="44974.128425925897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8352"/>
    <x v="29"/>
    <x v="1"/>
    <n v="20"/>
    <n v="4.2905000089973697"/>
    <n v="2.09728712274344"/>
    <n v="137.469482374573"/>
    <n v="0.221654091834348"/>
    <n v="11.6406536487982"/>
    <n v="19.276151811196598"/>
    <n v="31.138459551829101"/>
    <n v="91649.815122255794"/>
    <n v="7720.9885895274201"/>
    <n v="1446.26412400698"/>
    <n v="29.890102978661002"/>
    <n v="0"/>
    <n v="11701.6439151097"/>
    <n v="235.22196087745201"/>
    <n v="0"/>
    <n v="281.19439774391901"/>
    <n v="3581.3117225585802"/>
    <n v="44974.128634259301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8717"/>
    <x v="30"/>
    <x v="1"/>
    <n v="20"/>
    <n v="3.7559594862011201"/>
    <n v="2.0417496621702198"/>
    <n v="116.58314650105"/>
    <n v="8.9132406772025094E-2"/>
    <n v="6.9500543288299301"/>
    <n v="23.338309828060801"/>
    <n v="30.377496563662799"/>
    <n v="91477.821345601798"/>
    <n v="7706.2517814857301"/>
    <n v="1508.7203620298501"/>
    <n v="30.991845689061901"/>
    <n v="0"/>
    <n v="12213.6527884111"/>
    <n v="248.808838517786"/>
    <n v="0"/>
    <n v="308.30323526903601"/>
    <n v="3779.3269993417598"/>
    <n v="44974.128842592603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9082"/>
    <x v="31"/>
    <x v="1"/>
    <n v="20"/>
    <n v="4.76377036507506"/>
    <n v="2.22568723233795"/>
    <n v="141.54091887746901"/>
    <n v="0.14315019271172499"/>
    <n v="10.6077362468023"/>
    <n v="22.162786272444102"/>
    <n v="32.9136727119581"/>
    <n v="91318.300124029804"/>
    <n v="7695.2934510985497"/>
    <n v="1474.7516057835301"/>
    <n v="29.368668781994099"/>
    <n v="0"/>
    <n v="12180.7761594859"/>
    <n v="237.29476509384801"/>
    <n v="0"/>
    <n v="288.78563481142999"/>
    <n v="3598.59421350917"/>
    <n v="44974.129050925898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9447"/>
    <x v="32"/>
    <x v="1"/>
    <n v="20"/>
    <n v="4.1593496905726699"/>
    <n v="2.12062508987451"/>
    <n v="129.639519623589"/>
    <n v="0.11050745423778"/>
    <n v="7.8982757483524404"/>
    <n v="21.997210381719199"/>
    <n v="30.005993584309401"/>
    <n v="91158.3009116459"/>
    <n v="7679.1471969369004"/>
    <n v="1479.0600715472899"/>
    <n v="29.854730130104599"/>
    <n v="0"/>
    <n v="11930.5263761283"/>
    <n v="239.38007207006399"/>
    <n v="0"/>
    <n v="294.152143429266"/>
    <n v="3631.64724788278"/>
    <n v="44974.129259259302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39813"/>
    <x v="33"/>
    <x v="1"/>
    <n v="20"/>
    <n v="4.3718696215367201"/>
    <n v="2.10707862765579"/>
    <n v="132.169120049257"/>
    <n v="0.22256791242896901"/>
    <n v="9.3586407496346702"/>
    <n v="22.463781269633699"/>
    <n v="32.044989931697302"/>
    <n v="90990.153525248796"/>
    <n v="7666.8873495961097"/>
    <n v="1447.7193538260401"/>
    <n v="30.106359118950799"/>
    <n v="0"/>
    <n v="11181.464784428499"/>
    <n v="226.72281933596199"/>
    <n v="0"/>
    <n v="282.84538495898602"/>
    <n v="3458.3517031718902"/>
    <n v="44974.129467592596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40178"/>
    <x v="34"/>
    <x v="1"/>
    <n v="20"/>
    <n v="4.13678335784655"/>
    <n v="2.0790775925351999"/>
    <n v="127.713900146585"/>
    <n v="0.17184625604661699"/>
    <n v="8.5585792869617094"/>
    <n v="26.020119113922501"/>
    <n v="34.750544656930799"/>
    <n v="90821.125723325604"/>
    <n v="7655.0142941745898"/>
    <n v="1447.0150920518799"/>
    <n v="30.341624291465099"/>
    <n v="0"/>
    <n v="11441.089936657399"/>
    <n v="234.36939084168799"/>
    <n v="0"/>
    <n v="283.61095755615298"/>
    <n v="3558.4035216493598"/>
    <n v="44974.129675925898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40543"/>
    <x v="35"/>
    <x v="1"/>
    <n v="20"/>
    <n v="4.3670301806140799"/>
    <n v="2.1255698357621098"/>
    <n v="125.19596603919101"/>
    <n v="0.12179561276673199"/>
    <n v="5.4450310139708504"/>
    <n v="32.936218510561602"/>
    <n v="38.503045137299203"/>
    <n v="90649.685885716201"/>
    <n v="7644.3690743524103"/>
    <n v="1475.76444446665"/>
    <n v="29.682152159765401"/>
    <n v="0"/>
    <n v="11939.6190598058"/>
    <n v="235.01234919247301"/>
    <n v="0"/>
    <n v="282.65163424035097"/>
    <n v="3562.0708848914001"/>
    <n v="44974.129884259302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40908"/>
    <x v="36"/>
    <x v="1"/>
    <n v="20"/>
    <n v="4.23526430535434"/>
    <n v="2.0514460983100302"/>
    <n v="139.49027092119599"/>
    <n v="0.24167378467699899"/>
    <n v="9.2211613153260696"/>
    <n v="23.555815145944099"/>
    <n v="33.0186502459472"/>
    <n v="90504.635612238795"/>
    <n v="7626.8471211358101"/>
    <n v="1462.75840321855"/>
    <n v="29.796973689600701"/>
    <n v="0"/>
    <n v="11321.995241029999"/>
    <n v="229.27166977285199"/>
    <n v="0"/>
    <n v="287.33994733636098"/>
    <n v="3486.9759329088001"/>
    <n v="44974.130092592597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41274"/>
    <x v="37"/>
    <x v="1"/>
    <n v="20"/>
    <n v="4.0583743435204402"/>
    <n v="2.07083080010444"/>
    <n v="129.714130159652"/>
    <n v="0.108962000379857"/>
    <n v="6.9558716902065498"/>
    <n v="29.811545707899398"/>
    <n v="36.876379398485803"/>
    <n v="90371.420209568998"/>
    <n v="7620.3495775296597"/>
    <n v="1488.58740202491"/>
    <n v="29.778245502841902"/>
    <n v="0"/>
    <n v="12505.450301078101"/>
    <n v="246.82072719297"/>
    <n v="0"/>
    <n v="300.139561266871"/>
    <n v="3758.0090934989798"/>
    <n v="44974.130289351902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41639"/>
    <x v="38"/>
    <x v="1"/>
    <n v="20"/>
    <n v="4.4571308815395803"/>
    <n v="2.1610181006867202"/>
    <n v="127.173716342495"/>
    <n v="0.114959192873951"/>
    <n v="7.64025781972218"/>
    <n v="21.517266775389601"/>
    <n v="29.272483787985699"/>
    <n v="90197.515643278894"/>
    <n v="7597.8004153004003"/>
    <n v="1498.60851775178"/>
    <n v="29.826222729470501"/>
    <n v="0"/>
    <n v="12429.230482385001"/>
    <n v="245.32922891456599"/>
    <n v="0"/>
    <n v="300.64944103798098"/>
    <n v="3719.33613328195"/>
    <n v="44974.130497685197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42004"/>
    <x v="39"/>
    <x v="1"/>
    <n v="20"/>
    <n v="4.0117019874804596"/>
    <n v="2.0476147148022199"/>
    <n v="123.481171736055"/>
    <n v="0.223826807863822"/>
    <n v="7.8040911244611104"/>
    <n v="28.414957110576601"/>
    <n v="36.442875042901498"/>
    <n v="90056.045191184297"/>
    <n v="7593.4269448658397"/>
    <n v="1490.5030332812601"/>
    <n v="30.232386843951701"/>
    <n v="0"/>
    <n v="12216.1396932525"/>
    <n v="245.055327365034"/>
    <n v="0"/>
    <n v="300.658055784439"/>
    <n v="3721.8144018650401"/>
    <n v="44974.130706018499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42369"/>
    <x v="40"/>
    <x v="1"/>
    <n v="20"/>
    <n v="3.63860363195736"/>
    <n v="2.0136611212729099"/>
    <n v="106.23411473847599"/>
    <n v="0.17054699520559299"/>
    <n v="8.3628576337206706"/>
    <n v="23.631485814296902"/>
    <n v="32.164890443223101"/>
    <n v="89869.544117214798"/>
    <n v="7572.6677602875598"/>
    <n v="1529.85622069856"/>
    <n v="31.5290713715811"/>
    <n v="0"/>
    <n v="12711.8105397157"/>
    <n v="256.46682444605898"/>
    <n v="0"/>
    <n v="311.93907413631598"/>
    <n v="3891.29269463234"/>
    <n v="44974.130914351903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42735"/>
    <x v="41"/>
    <x v="1"/>
    <n v="20"/>
    <n v="4.0639714802315297"/>
    <n v="2.0726075473016299"/>
    <n v="123.613485419791"/>
    <n v="7.3271625416060804E-2"/>
    <n v="6.9825911584420499"/>
    <n v="30.748304282765901"/>
    <n v="37.804167066624103"/>
    <n v="89705.078740606594"/>
    <n v="7564.3525389529505"/>
    <n v="1481.44718627881"/>
    <n v="29.615521770387801"/>
    <n v="0"/>
    <n v="11710.315225082501"/>
    <n v="235.199402567688"/>
    <n v="0"/>
    <n v="291.386606840902"/>
    <n v="3585.6325613798999"/>
    <n v="44974.131122685198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43100"/>
    <x v="42"/>
    <x v="1"/>
    <n v="20"/>
    <n v="4.18585962303748"/>
    <n v="2.14652678161025"/>
    <n v="120.37798902289001"/>
    <n v="0.142304230826133"/>
    <n v="6.9570450971420401"/>
    <n v="25.023728634242001"/>
    <n v="32.123077962210203"/>
    <n v="89535.204052172703"/>
    <n v="7544.4065412070504"/>
    <n v="1508.42416773842"/>
    <n v="30.947818464316299"/>
    <n v="0"/>
    <n v="12889.391594078899"/>
    <n v="258.50499904791502"/>
    <n v="0"/>
    <n v="313.23400037236598"/>
    <n v="3923.2445142635702"/>
    <n v="44974.1313310185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43465"/>
    <x v="43"/>
    <x v="1"/>
    <n v="20"/>
    <n v="5.1428729702290701"/>
    <n v="2.3386436717410901"/>
    <n v="147.27176217182799"/>
    <n v="0.18811177765853099"/>
    <n v="8.2138126936776192"/>
    <n v="23.482435449198899"/>
    <n v="31.8843599205351"/>
    <n v="89366.008723407998"/>
    <n v="7529.56830526875"/>
    <n v="1463.8019357509299"/>
    <n v="30.127350444455001"/>
    <n v="0"/>
    <n v="12212.377966061"/>
    <n v="249.58636204619901"/>
    <n v="0"/>
    <n v="300.524234891101"/>
    <n v="3790.15131219462"/>
    <n v="44974.131539351903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43830"/>
    <x v="44"/>
    <x v="1"/>
    <n v="20"/>
    <n v="4.1061972436126801"/>
    <n v="2.0484526715340801"/>
    <n v="128.17330510092299"/>
    <n v="0.20936290909243299"/>
    <n v="8.2198961853547292"/>
    <n v="27.897995444428801"/>
    <n v="36.327254538875899"/>
    <n v="89186.562494075304"/>
    <n v="7518.3356705528104"/>
    <n v="1471.25159142132"/>
    <n v="29.940569613096201"/>
    <n v="0"/>
    <n v="11556.915758407"/>
    <n v="234.723576195178"/>
    <n v="0"/>
    <n v="295.07256335433402"/>
    <n v="3564.6560837631901"/>
    <n v="44974.131747685198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44196"/>
    <x v="45"/>
    <x v="1"/>
    <n v="20"/>
    <n v="4.0898905845036104"/>
    <n v="2.1454726901436501"/>
    <n v="116.773251572532"/>
    <n v="4.88415841720913E-2"/>
    <n v="8.0754771093487303"/>
    <n v="17.943927293512001"/>
    <n v="26.0682459870328"/>
    <n v="89049.473119093003"/>
    <n v="7497.1637580749803"/>
    <n v="1495.799864395"/>
    <n v="30.506195407563499"/>
    <n v="0"/>
    <n v="12458.9971453248"/>
    <n v="249.80847491414801"/>
    <n v="0"/>
    <n v="302.370316888297"/>
    <n v="3801.7995660977199"/>
    <n v="44974.1319560185"/>
  </r>
  <r>
    <s v="Current"/>
    <x v="0"/>
    <s v="ExpRangeReturnTypeFromHarvestSystemTypeEPatchNum20PatchTypefalse"/>
    <n v="178"/>
    <s v="ExpRange"/>
    <x v="1"/>
    <x v="1"/>
    <x v="5"/>
    <s v="false"/>
    <s v="ExpRangeReturnTypeFromHarvestSystemTypeEPatchNum20PatchTypefalse"/>
    <n v="44561"/>
    <x v="46"/>
    <x v="1"/>
    <n v="20"/>
    <n v="4.1603888361434302"/>
    <n v="2.0565959952882502"/>
    <n v="128.759359736297"/>
    <n v="0.18803172867614101"/>
    <n v="7.5018259761805499"/>
    <n v="23.8138771204171"/>
    <n v="31.503734825273799"/>
    <n v="88922.365904782098"/>
    <n v="7492.68245201014"/>
    <n v="1481.3193094128001"/>
    <n v="29.290016277988801"/>
    <n v="0"/>
    <n v="11819.643561602001"/>
    <n v="233.57085297794501"/>
    <n v="0"/>
    <n v="290.61941585313099"/>
    <n v="3548.69331288065"/>
    <n v="44974.132164351897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27759"/>
    <x v="0"/>
    <x v="1"/>
    <n v="20"/>
    <n v="20.9103783358978"/>
    <n v="8.0197032835096191"/>
    <n v="505.76211877404899"/>
    <n v="3.69964339413401E-4"/>
    <n v="35.013120552910102"/>
    <n v="52.838433242906603"/>
    <n v="87.851923760156197"/>
    <n v="97545.361391597893"/>
    <n v="8278.8489303373408"/>
    <n v="1252.6715473145"/>
    <n v="35.651067574291297"/>
    <n v="0.215786810174104"/>
    <n v="25839.858984090799"/>
    <n v="699.01351411984103"/>
    <n v="117.612659085148"/>
    <n v="783.41345129778495"/>
    <n v="21462"/>
    <n v="44974.123090277797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28125"/>
    <x v="1"/>
    <x v="1"/>
    <n v="20"/>
    <n v="3.7447520486193402"/>
    <n v="1.84259577661734"/>
    <n v="133.471940086675"/>
    <n v="1.0024128008830199E-3"/>
    <n v="7.4985703415881"/>
    <n v="58.380287943527101"/>
    <n v="65.879860697916101"/>
    <n v="97486.278683302298"/>
    <n v="8255.9696178473496"/>
    <n v="1298.4217970361699"/>
    <n v="39.2520850075543"/>
    <n v="0.23664750696536399"/>
    <n v="6215.9822782235597"/>
    <n v="174.158580836346"/>
    <n v="41.452269258310501"/>
    <n v="235.87764893615801"/>
    <n v="5571"/>
    <n v="44974.123287037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28490"/>
    <x v="2"/>
    <x v="1"/>
    <n v="20"/>
    <n v="4.3671408225047097"/>
    <n v="1.8090336374795"/>
    <n v="140.127698602462"/>
    <n v="2.8830259036687203E-4"/>
    <n v="54.417757114825903"/>
    <n v="58.1830732738172"/>
    <n v="112.601118691233"/>
    <n v="97310.646588226897"/>
    <n v="8288.6446623797201"/>
    <n v="1221.6166991289101"/>
    <n v="36.7587748445995"/>
    <n v="0.24612871660632801"/>
    <n v="6701.6597359193001"/>
    <n v="182.818561520603"/>
    <n v="40.461049092603403"/>
    <n v="164.173408465374"/>
    <n v="5547"/>
    <n v="44974.123483796298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28855"/>
    <x v="3"/>
    <x v="1"/>
    <n v="20"/>
    <n v="11.6649680037614"/>
    <n v="3.5916661619620398"/>
    <n v="226.99469686255699"/>
    <n v="4.2312640763854902E-3"/>
    <n v="10.937129793100199"/>
    <n v="52.462411935298498"/>
    <n v="63.403772992475098"/>
    <n v="97067.515622348306"/>
    <n v="8217.4433436462605"/>
    <n v="1178.5994077251"/>
    <n v="34.721304748262703"/>
    <n v="0.230059820028538"/>
    <n v="4526.25261840248"/>
    <n v="119.677336114855"/>
    <n v="38.498642785873997"/>
    <n v="178.78621971025399"/>
    <n v="5547"/>
    <n v="44974.123680555596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29220"/>
    <x v="4"/>
    <x v="1"/>
    <n v="20"/>
    <n v="5.3479808544535503"/>
    <n v="2.05606000311555"/>
    <n v="122.050266757353"/>
    <n v="6.3649541230322796E-4"/>
    <n v="37.767482994010599"/>
    <n v="51.532809938277303"/>
    <n v="89.300929427700197"/>
    <n v="96871.999860450203"/>
    <n v="8226.6544613694805"/>
    <n v="1336.30045611789"/>
    <n v="37.677140901982703"/>
    <n v="0.26002835409097702"/>
    <n v="8278.4551328836205"/>
    <n v="220.891735574558"/>
    <n v="46.663771613058302"/>
    <n v="209.11910650132199"/>
    <n v="5547"/>
    <n v="44974.1238773148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29586"/>
    <x v="5"/>
    <x v="1"/>
    <n v="20"/>
    <n v="4.0368431801805"/>
    <n v="1.7090158224580501"/>
    <n v="79.967972660634501"/>
    <n v="6.6032569579563304E-4"/>
    <n v="35.208478114572699"/>
    <n v="74.471936742320807"/>
    <n v="109.681075182589"/>
    <n v="96707.663155806804"/>
    <n v="8233.7955150672697"/>
    <n v="1371.97616611848"/>
    <n v="38.533139842605898"/>
    <n v="0.26066892994003799"/>
    <n v="8023.9541647195501"/>
    <n v="220.61578629668301"/>
    <n v="48.542328435362997"/>
    <n v="252.24247025694001"/>
    <n v="5571"/>
    <n v="44974.124074074098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29951"/>
    <x v="6"/>
    <x v="1"/>
    <n v="20"/>
    <n v="5.1228123896976703"/>
    <n v="2.2746793032247998"/>
    <n v="192.94940532982099"/>
    <n v="2.0411696762554201E-4"/>
    <n v="58.6655733685839"/>
    <n v="45.150063909447503"/>
    <n v="103.815841394999"/>
    <n v="96421.908838827294"/>
    <n v="8201.0327282604194"/>
    <n v="1144.8849821091801"/>
    <n v="35.0402992817843"/>
    <n v="0.196428526354016"/>
    <n v="5705.2940320407797"/>
    <n v="164.860732851622"/>
    <n v="18.495424793877401"/>
    <n v="177.67234116605101"/>
    <n v="5547"/>
    <n v="44974.124270833301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0316"/>
    <x v="7"/>
    <x v="1"/>
    <n v="20"/>
    <n v="1.66941084552205"/>
    <n v="1.2545294772712201"/>
    <n v="0"/>
    <n v="1.1500116542036299E-3"/>
    <n v="5.7015903368632799"/>
    <n v="174.73659173785501"/>
    <n v="180.43933208637199"/>
    <n v="96142.493603986804"/>
    <n v="8252.1851087868308"/>
    <n v="1298.2410368681301"/>
    <n v="39.222463818340202"/>
    <n v="0.15926005988353401"/>
    <n v="6160.10574665884"/>
    <n v="184.053930121462"/>
    <n v="16.4130036928495"/>
    <n v="280.38425852882898"/>
    <n v="5547"/>
    <n v="44974.124467592599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0681"/>
    <x v="8"/>
    <x v="1"/>
    <n v="20"/>
    <n v="7.09296264863272"/>
    <n v="2.8516469657408798"/>
    <n v="258.49164911724603"/>
    <n v="1.6941586534341801E-3"/>
    <n v="15.635325036054001"/>
    <n v="61.197345105694197"/>
    <n v="76.834364300401703"/>
    <n v="95971.111693722996"/>
    <n v="8134.4776873914298"/>
    <n v="1203.32434753503"/>
    <n v="36.221103011486498"/>
    <n v="0.20245899224185601"/>
    <n v="6581.7452046087601"/>
    <n v="182.61199675428799"/>
    <n v="24.566588974408699"/>
    <n v="188.83731767529099"/>
    <n v="5547"/>
    <n v="44974.124652777798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1047"/>
    <x v="9"/>
    <x v="1"/>
    <n v="20"/>
    <n v="3.3918771720635998"/>
    <n v="1.5679551573516399"/>
    <n v="35.163730241698801"/>
    <n v="8.1255703575484699E-4"/>
    <n v="16.400387370550799"/>
    <n v="83.663562429934203"/>
    <n v="100.064762357521"/>
    <n v="95833.812064041005"/>
    <n v="8147.4868044512896"/>
    <n v="1474.89388113984"/>
    <n v="42.574064349201997"/>
    <n v="0.27985492244682397"/>
    <n v="10340.4261118383"/>
    <n v="285.37217083147999"/>
    <n v="69.290049217619"/>
    <n v="291.52697803270701"/>
    <n v="5571"/>
    <n v="44974.124837962998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1412"/>
    <x v="10"/>
    <x v="1"/>
    <n v="20"/>
    <n v="2.2117224537275399"/>
    <n v="1.3819618968407299"/>
    <n v="11.7787579197515"/>
    <n v="5.2718544309860301E-3"/>
    <n v="6.8152836762034497"/>
    <n v="165.76110553151301"/>
    <n v="172.58166106214799"/>
    <n v="95664.655120946802"/>
    <n v="8206.9034740925508"/>
    <n v="1262.57261809652"/>
    <n v="39.684482368680101"/>
    <n v="0.204642260887518"/>
    <n v="7024.75032619987"/>
    <n v="206.993528415019"/>
    <n v="20.709560653779199"/>
    <n v="280.48765504090801"/>
    <n v="5547"/>
    <n v="44974.125023148103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1777"/>
    <x v="11"/>
    <x v="1"/>
    <n v="20"/>
    <n v="6.6641082638395099"/>
    <n v="2.3888332295435002"/>
    <n v="177.85319965640301"/>
    <n v="2.5118250440735799E-3"/>
    <n v="31.415020849342401"/>
    <n v="47.173572641884597"/>
    <n v="78.591105316271097"/>
    <n v="95479.627703928199"/>
    <n v="8096.9855986544299"/>
    <n v="1428.33967643967"/>
    <n v="41.172373295892697"/>
    <n v="0.24962273869078799"/>
    <n v="10709.543433270301"/>
    <n v="283.13672314431398"/>
    <n v="53.136090704263701"/>
    <n v="260.79152715094301"/>
    <n v="5547"/>
    <n v="44974.125208333302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2142"/>
    <x v="12"/>
    <x v="1"/>
    <n v="20"/>
    <n v="4.0615134144183003"/>
    <n v="1.84774446013103"/>
    <n v="75.227426161199304"/>
    <n v="5.6369471732149897E-4"/>
    <n v="33.017398976556102"/>
    <n v="74.207566366063404"/>
    <n v="107.225529037337"/>
    <n v="95336.264397744206"/>
    <n v="8114.9901088695096"/>
    <n v="1358.4005381929701"/>
    <n v="38.324915347564797"/>
    <n v="0.234571337764933"/>
    <n v="8120.7931204430397"/>
    <n v="220.25355813448701"/>
    <n v="32.5796476492023"/>
    <n v="250.666036806905"/>
    <n v="5547"/>
    <n v="44974.125393518501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2508"/>
    <x v="13"/>
    <x v="1"/>
    <n v="20"/>
    <n v="0.69507483580498697"/>
    <n v="0.77337731442843505"/>
    <n v="0"/>
    <n v="1.3316089396584699E-4"/>
    <n v="118.497215032103"/>
    <n v="251.859285860504"/>
    <n v="370.35663405350198"/>
    <n v="94992.621235144194"/>
    <n v="8344.8928649364607"/>
    <n v="854.38139462040601"/>
    <n v="27.137568562451001"/>
    <n v="0.201305882033362"/>
    <n v="2509.15256528794"/>
    <n v="81.112083531391505"/>
    <n v="4.7163714746679002"/>
    <n v="105.799924495366"/>
    <n v="5571"/>
    <n v="44974.125578703701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2873"/>
    <x v="14"/>
    <x v="1"/>
    <n v="20"/>
    <n v="10.182550815523999"/>
    <n v="4.1753769125995399"/>
    <n v="406.76904558970199"/>
    <n v="6.9158011187513602E-4"/>
    <n v="13.6354349030441"/>
    <n v="65.316012661719"/>
    <n v="78.952139144875005"/>
    <n v="94831.764773569099"/>
    <n v="8040.6280982810003"/>
    <n v="1206.71846056698"/>
    <n v="38.178502349037998"/>
    <n v="0.19067674459893"/>
    <n v="5852.04422658556"/>
    <n v="170.31081967612201"/>
    <n v="28.1693930250165"/>
    <n v="238.263320342322"/>
    <n v="5547"/>
    <n v="44974.125775462999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3238"/>
    <x v="15"/>
    <x v="1"/>
    <n v="20"/>
    <n v="2.94318205294464"/>
    <n v="1.5970980972769699"/>
    <n v="122.13622349894101"/>
    <n v="3.9346775386475002E-4"/>
    <n v="12.7799454633154"/>
    <n v="75.830363802310998"/>
    <n v="88.610702733380293"/>
    <n v="94648.186025009098"/>
    <n v="8035.0387688372402"/>
    <n v="1239.3363741885901"/>
    <n v="38.071705450469302"/>
    <n v="0.214334666266183"/>
    <n v="6592.3543450102397"/>
    <n v="191.760154120934"/>
    <n v="26.085597099628401"/>
    <n v="229.02861613895701"/>
    <n v="5547"/>
    <n v="44974.125972222202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3603"/>
    <x v="16"/>
    <x v="1"/>
    <n v="20"/>
    <n v="3.3526611762168201"/>
    <n v="1.6323112857859099"/>
    <n v="97.837737070307995"/>
    <n v="1.2619650741439001E-3"/>
    <n v="21.405223360563699"/>
    <n v="74.853763347360996"/>
    <n v="96.260248672998799"/>
    <n v="94556.194536196796"/>
    <n v="8037.2644531586402"/>
    <n v="1352.46266102338"/>
    <n v="38.807230588078603"/>
    <n v="0.25495853674841801"/>
    <n v="7430.35067588739"/>
    <n v="207.80652019215299"/>
    <n v="38.730857334501401"/>
    <n v="234.06651724977701"/>
    <n v="5547"/>
    <n v="44974.1261689815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3969"/>
    <x v="17"/>
    <x v="1"/>
    <n v="20"/>
    <n v="5.3229643131003099"/>
    <n v="2.2435446637822301"/>
    <n v="182.244587183676"/>
    <n v="8.6927205720766702E-4"/>
    <n v="23.040163445126499"/>
    <n v="54.367709973685002"/>
    <n v="77.408742690868706"/>
    <n v="94451.660895110195"/>
    <n v="8011.5990148664196"/>
    <n v="1215.4005629573701"/>
    <n v="37.038273512052399"/>
    <n v="0.198690611514797"/>
    <n v="5710.1450132662603"/>
    <n v="156.923603147569"/>
    <n v="29.671592553717701"/>
    <n v="180.09657337009699"/>
    <n v="5571"/>
    <n v="44974.126365740703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4334"/>
    <x v="18"/>
    <x v="1"/>
    <n v="20"/>
    <n v="4.2091836834717302"/>
    <n v="1.8052568199174399"/>
    <n v="70.487885607962994"/>
    <n v="3.73945080685962E-3"/>
    <n v="10.0161343150502"/>
    <n v="71.191767996472507"/>
    <n v="81.211641762329506"/>
    <n v="94346.802399806504"/>
    <n v="8008.1956770077604"/>
    <n v="1353.0087316925601"/>
    <n v="39.467687573933098"/>
    <n v="0.21373165288886201"/>
    <n v="7233.0685625844599"/>
    <n v="206.10688819420301"/>
    <n v="29.336174805466399"/>
    <n v="271.52848562924299"/>
    <n v="5547"/>
    <n v="44974.1265740741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4699"/>
    <x v="19"/>
    <x v="1"/>
    <n v="20"/>
    <n v="3.4418638744824999"/>
    <n v="1.491441233987"/>
    <n v="97.688104963764204"/>
    <n v="2.0668235000214101E-4"/>
    <n v="92.881775085371999"/>
    <n v="41.076714757870597"/>
    <n v="133.95869652559301"/>
    <n v="94138.307950629795"/>
    <n v="8041.5795056554698"/>
    <n v="1274.7687973183399"/>
    <n v="37.090881443148398"/>
    <n v="0.22517516572875099"/>
    <n v="8183.2499579236501"/>
    <n v="227.684824492833"/>
    <n v="29.210785111792902"/>
    <n v="198.68734125481399"/>
    <n v="5547"/>
    <n v="44974.126770833303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5064"/>
    <x v="20"/>
    <x v="1"/>
    <n v="20"/>
    <n v="7.4181741285253899"/>
    <n v="2.8782432043047499"/>
    <n v="226.65459894682499"/>
    <n v="3.4208513987964899E-4"/>
    <n v="78.414890752314605"/>
    <n v="35.851237809296798"/>
    <n v="114.266470646751"/>
    <n v="93914.881102420593"/>
    <n v="8001.1920335585501"/>
    <n v="1038.0688235259199"/>
    <n v="30.1308813004743"/>
    <n v="0.16980683053706"/>
    <n v="4177.7889234698096"/>
    <n v="109.10762204674"/>
    <n v="12.1660708736717"/>
    <n v="142.292747713376"/>
    <n v="5547"/>
    <n v="44974.1269791667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5430"/>
    <x v="21"/>
    <x v="1"/>
    <n v="20"/>
    <n v="4.2561835019516403"/>
    <n v="2.00869668169394"/>
    <n v="143.59642606735599"/>
    <n v="2.7289793526248402E-4"/>
    <n v="60.785199760180198"/>
    <n v="58.4235877678246"/>
    <n v="119.20906042594"/>
    <n v="93746.968885777693"/>
    <n v="7991.6996127744196"/>
    <n v="1196.2803978167699"/>
    <n v="35.422917816401203"/>
    <n v="0.19555881274249901"/>
    <n v="5593.2311407854704"/>
    <n v="167.72950923306999"/>
    <n v="20.4282045173474"/>
    <n v="200.84763895505401"/>
    <n v="5571"/>
    <n v="44974.127175925903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5795"/>
    <x v="22"/>
    <x v="1"/>
    <n v="20"/>
    <n v="3.6317853583787301"/>
    <n v="1.7604739929350699"/>
    <n v="102.216054015978"/>
    <n v="1.8928275852711699E-4"/>
    <n v="71.820287263076096"/>
    <n v="64.465665994349294"/>
    <n v="136.28614254018399"/>
    <n v="93647.920667590195"/>
    <n v="8001.9223774894099"/>
    <n v="1278.2826113339299"/>
    <n v="37.384934747278301"/>
    <n v="0.233457498129923"/>
    <n v="6667.3249520890504"/>
    <n v="192.160508172525"/>
    <n v="31.0467359464532"/>
    <n v="225.6379939736"/>
    <n v="5547"/>
    <n v="44974.1273842593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6160"/>
    <x v="23"/>
    <x v="1"/>
    <n v="20"/>
    <n v="4.7375277291126796"/>
    <n v="2.1181341711939101"/>
    <n v="75.466839537862697"/>
    <n v="2.8685784114265299E-4"/>
    <n v="80.252814719889898"/>
    <n v="181.080470028798"/>
    <n v="261.33357160652901"/>
    <n v="93351.356158142007"/>
    <n v="8098.3249775730801"/>
    <n v="986.35663070741998"/>
    <n v="28.894118068821498"/>
    <n v="0.16351980991223"/>
    <n v="4135.1706492264002"/>
    <n v="118.341903036042"/>
    <n v="5.5472605267082304"/>
    <n v="160.02302004386999"/>
    <n v="5547"/>
    <n v="44974.127581018503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6525"/>
    <x v="24"/>
    <x v="1"/>
    <n v="20"/>
    <n v="5.8796645514161403"/>
    <n v="2.65810762004614"/>
    <n v="279.91788351447798"/>
    <n v="6.2951071379056204E-4"/>
    <n v="20.999703698232601"/>
    <n v="61.633113910461297"/>
    <n v="82.633447119407705"/>
    <n v="93200.241788578598"/>
    <n v="7907.1694608571997"/>
    <n v="1272.46642540982"/>
    <n v="39.272413412855499"/>
    <n v="0.207157906892522"/>
    <n v="7027.4218626738002"/>
    <n v="206.993166070288"/>
    <n v="34.262710457287703"/>
    <n v="243.84031762526899"/>
    <n v="5547"/>
    <n v="44974.127789351798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6891"/>
    <x v="25"/>
    <x v="1"/>
    <n v="20"/>
    <n v="3.84874069621213"/>
    <n v="1.7324132901418099"/>
    <n v="97.400354843583301"/>
    <n v="7.2336828908273101E-4"/>
    <n v="40.690548973348001"/>
    <n v="49.902932831764502"/>
    <n v="90.594205173401505"/>
    <n v="93138.218431879897"/>
    <n v="7912.7263782951704"/>
    <n v="1353.05295636045"/>
    <n v="38.639586439812"/>
    <n v="0.24728452606115101"/>
    <n v="7953.1426119403204"/>
    <n v="219.69372076795099"/>
    <n v="43.619559979323"/>
    <n v="238.407191758317"/>
    <n v="5571"/>
    <n v="44974.127986111103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7256"/>
    <x v="26"/>
    <x v="1"/>
    <n v="20"/>
    <n v="3.42890935427585"/>
    <n v="1.7353198499817699"/>
    <n v="40.456376355532797"/>
    <n v="5.9649385625618295E-4"/>
    <n v="24.9126132298077"/>
    <n v="179.55973090020501"/>
    <n v="204.47294062386899"/>
    <n v="92970.192697828097"/>
    <n v="8013.3982529156801"/>
    <n v="1020.74146394817"/>
    <n v="28.840662884270198"/>
    <n v="0.23073786925220299"/>
    <n v="5537.8816102287301"/>
    <n v="143.229783965259"/>
    <n v="17.4688561813111"/>
    <n v="197.29902902188201"/>
    <n v="5547"/>
    <n v="44974.128182870401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7621"/>
    <x v="27"/>
    <x v="1"/>
    <n v="20"/>
    <n v="5.5546171822157904"/>
    <n v="2.2370703312909899"/>
    <n v="148.838333330274"/>
    <n v="8.2291965870964203E-4"/>
    <n v="23.5087096313984"/>
    <n v="65.668123485454103"/>
    <n v="89.177656036511195"/>
    <n v="92891.748998925497"/>
    <n v="7892.6320315943003"/>
    <n v="1426.04516588008"/>
    <n v="42.440910217631099"/>
    <n v="0.23487995482620999"/>
    <n v="9802.5777080393309"/>
    <n v="278.60451880225997"/>
    <n v="42.928525837588801"/>
    <n v="304.17435121038301"/>
    <n v="5547"/>
    <n v="44974.128391203703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7986"/>
    <x v="28"/>
    <x v="1"/>
    <n v="20"/>
    <n v="3.70015547654743"/>
    <n v="1.6890867551581601"/>
    <n v="68.621755774044203"/>
    <n v="3.0736044279830297E-4"/>
    <n v="64.592861110792995"/>
    <n v="91.895862364668602"/>
    <n v="156.489030835904"/>
    <n v="92709.774721794602"/>
    <n v="7943.4983149137697"/>
    <n v="1218.4833244505"/>
    <n v="35.662099492311199"/>
    <n v="0.18079803937932101"/>
    <n v="6821.8774553309004"/>
    <n v="187.098044754157"/>
    <n v="11.9072928559714"/>
    <n v="205.52559563131601"/>
    <n v="5547"/>
    <n v="44974.128587963001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8352"/>
    <x v="29"/>
    <x v="1"/>
    <n v="20"/>
    <n v="5.6343704228879297"/>
    <n v="2.4028131813927298"/>
    <n v="166.54368718588901"/>
    <n v="2.1137483975709401E-3"/>
    <n v="11.8868679439455"/>
    <n v="72.824793384243605"/>
    <n v="84.7137750765867"/>
    <n v="92661.577326730199"/>
    <n v="7870.5467443191001"/>
    <n v="1294.6440605291"/>
    <n v="39.5171260822069"/>
    <n v="0.17561536545385301"/>
    <n v="5723.66051303734"/>
    <n v="170.75988531729499"/>
    <n v="22.334969714036198"/>
    <n v="258.04828835761401"/>
    <n v="5571"/>
    <n v="44974.128796296303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8717"/>
    <x v="30"/>
    <x v="1"/>
    <n v="20"/>
    <n v="2.07692700955756"/>
    <n v="1.24398253051031"/>
    <n v="17.9275498406361"/>
    <n v="2.4257161184040299E-4"/>
    <n v="52.174382533343298"/>
    <n v="151.33908992679901"/>
    <n v="203.513715031754"/>
    <n v="92527.183834238502"/>
    <n v="7977.8368728372297"/>
    <n v="1253.9327655950899"/>
    <n v="38.247561681179299"/>
    <n v="0.21861500836945599"/>
    <n v="7757.85695150233"/>
    <n v="224.05775579985001"/>
    <n v="25.6002575036336"/>
    <n v="217.38255961553301"/>
    <n v="5547"/>
    <n v="44974.128993055601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9082"/>
    <x v="31"/>
    <x v="1"/>
    <n v="20"/>
    <n v="8.3900049985368401"/>
    <n v="3.18419927781399"/>
    <n v="289.68545331165302"/>
    <n v="1.5677023991192999E-3"/>
    <n v="11.2378112481844"/>
    <n v="54.764987175822498"/>
    <n v="66.004366126405998"/>
    <n v="92460.872786706197"/>
    <n v="7836.2807164392798"/>
    <n v="1223.9723570011799"/>
    <n v="36.6742662771317"/>
    <n v="0.23393785650110599"/>
    <n v="4873.9627321062599"/>
    <n v="135.178450860575"/>
    <n v="42.454765791496499"/>
    <n v="188.24972130449601"/>
    <n v="5547"/>
    <n v="44974.129201388903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9447"/>
    <x v="32"/>
    <x v="1"/>
    <n v="20"/>
    <n v="2.63279612199256"/>
    <n v="1.4504344464765599"/>
    <n v="66.587994436083406"/>
    <n v="2.7555786960816402E-4"/>
    <n v="24.269695155497601"/>
    <n v="90.893847832540104"/>
    <n v="115.16381854590701"/>
    <n v="92350.558651452404"/>
    <n v="7876.74311541324"/>
    <n v="1307.1289704979799"/>
    <n v="38.907027324539698"/>
    <n v="0.28082542057887799"/>
    <n v="7660.4134823061404"/>
    <n v="219.879446365137"/>
    <n v="39.411650625878899"/>
    <n v="237.21132761959399"/>
    <n v="5547"/>
    <n v="44974.129398148201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39813"/>
    <x v="33"/>
    <x v="1"/>
    <n v="20"/>
    <n v="6.2196830432432701"/>
    <n v="2.2653646414224999"/>
    <n v="172.474923681154"/>
    <n v="6.4626307942797505E-4"/>
    <n v="32.983241452056497"/>
    <n v="62.306945092114901"/>
    <n v="95.290832807250794"/>
    <n v="92218.281254267102"/>
    <n v="7845.30482426649"/>
    <n v="1217.6872683392401"/>
    <n v="37.010669920429599"/>
    <n v="0.21570102993211601"/>
    <n v="5482.8179544356899"/>
    <n v="158.47900948738501"/>
    <n v="23.545793636172601"/>
    <n v="191.675518093107"/>
    <n v="5571"/>
    <n v="44974.129606481503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40178"/>
    <x v="34"/>
    <x v="1"/>
    <n v="20"/>
    <n v="3.9548392420364"/>
    <n v="1.7488214044558801"/>
    <n v="124.354039089699"/>
    <n v="4.1059009678587203E-4"/>
    <n v="48.336023616566401"/>
    <n v="58.419230677739598"/>
    <n v="106.755664884403"/>
    <n v="92132.987166774095"/>
    <n v="7850.7073354460799"/>
    <n v="1292.56367724693"/>
    <n v="37.6263315759779"/>
    <n v="0.23317414340874501"/>
    <n v="6781.36246242995"/>
    <n v="187.640216048318"/>
    <n v="29.727657788811399"/>
    <n v="210.29950744017501"/>
    <n v="5547"/>
    <n v="44974.129803240699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40543"/>
    <x v="35"/>
    <x v="1"/>
    <n v="20"/>
    <n v="9.3391643646329996"/>
    <n v="2.97940674383897"/>
    <n v="223.958296156568"/>
    <n v="1.5050165212544101E-4"/>
    <n v="51.513666505669001"/>
    <n v="61.9382472753977"/>
    <n v="113.45206428271899"/>
    <n v="91947.660418967294"/>
    <n v="7840.05873102029"/>
    <n v="952.12725465769097"/>
    <n v="27.200771198178199"/>
    <n v="0.22833054707942299"/>
    <n v="3597.2798716084699"/>
    <n v="92.161185827246399"/>
    <n v="20.880192942395201"/>
    <n v="123.96319601794001"/>
    <n v="5547"/>
    <n v="44974.130011574103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40908"/>
    <x v="36"/>
    <x v="1"/>
    <n v="20"/>
    <n v="4.6466186202846496"/>
    <n v="2.1081614373849602"/>
    <n v="99.1700687331533"/>
    <n v="9.0204886038531802E-4"/>
    <n v="16.0270897685382"/>
    <n v="60.657714063157002"/>
    <n v="76.685705880555602"/>
    <n v="91870.397851311704"/>
    <n v="7797.4739124806802"/>
    <n v="1339.76982943043"/>
    <n v="39.575669794515299"/>
    <n v="0.217049385103631"/>
    <n v="7621.3579477022204"/>
    <n v="217.77436686196401"/>
    <n v="33.138236013195197"/>
    <n v="284.31042657299002"/>
    <n v="5547"/>
    <n v="44974.130208333299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41274"/>
    <x v="37"/>
    <x v="1"/>
    <n v="20"/>
    <n v="3.4685091280434301"/>
    <n v="1.6396784821952199"/>
    <n v="111.11424319315201"/>
    <n v="4.1878559962353601E-4"/>
    <n v="31.127663446888501"/>
    <n v="66.195141656605102"/>
    <n v="97.3232238890932"/>
    <n v="91815.564387658"/>
    <n v="7815.1091197749201"/>
    <n v="1238.1660578334299"/>
    <n v="35.964473609042201"/>
    <n v="0.272114885643852"/>
    <n v="7173.1805692224698"/>
    <n v="195.03615334149899"/>
    <n v="33.6692592159974"/>
    <n v="211.70994146355"/>
    <n v="5571"/>
    <n v="44974.130405092597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41639"/>
    <x v="38"/>
    <x v="1"/>
    <n v="20"/>
    <n v="7.26319721925449"/>
    <n v="2.6474314652345399"/>
    <n v="190.06248842584699"/>
    <n v="2.1798873926223499E-4"/>
    <n v="40.266487316364"/>
    <n v="66.861993823344704"/>
    <n v="107.12869912844801"/>
    <n v="91685.930392546405"/>
    <n v="7813.7474061716803"/>
    <n v="1144.62288904823"/>
    <n v="32.247752062260602"/>
    <n v="0.24045978280317101"/>
    <n v="4821.2421789584896"/>
    <n v="132.66969830031499"/>
    <n v="25.640715630158901"/>
    <n v="153.95436651089199"/>
    <n v="5547"/>
    <n v="44974.130613425899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42004"/>
    <x v="39"/>
    <x v="1"/>
    <n v="20"/>
    <n v="6.0824240122806899"/>
    <n v="2.2379592346880699"/>
    <n v="131.72436759086901"/>
    <n v="5.31428180266889E-4"/>
    <n v="65.423601293006001"/>
    <n v="62.827085236177602"/>
    <n v="128.25121795736399"/>
    <n v="91599.177201930506"/>
    <n v="7828.2762631649603"/>
    <n v="1239.2830511228599"/>
    <n v="34.434696140629804"/>
    <n v="0.22628542552693501"/>
    <n v="5268.0781000141997"/>
    <n v="149.35038534545899"/>
    <n v="23.035740577061599"/>
    <n v="192.78767628583199"/>
    <n v="5547"/>
    <n v="44974.130810185197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42369"/>
    <x v="40"/>
    <x v="1"/>
    <n v="20"/>
    <n v="5.6884703037618198"/>
    <n v="2.3247462233715899"/>
    <n v="89.850425889276096"/>
    <n v="2.19929586555369E-4"/>
    <n v="42.461465475691703"/>
    <n v="148.75328684566901"/>
    <n v="191.214972250947"/>
    <n v="91362.841680449797"/>
    <n v="7867.7447025848596"/>
    <n v="1131.5778600327701"/>
    <n v="35.615150409220902"/>
    <n v="0.161126618558386"/>
    <n v="4958.9398252792498"/>
    <n v="157.81220985737599"/>
    <n v="8.96670877926109"/>
    <n v="199.722611372724"/>
    <n v="5547"/>
    <n v="44974.131018518499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42735"/>
    <x v="41"/>
    <x v="1"/>
    <n v="20"/>
    <n v="3.8853582007497298"/>
    <n v="1.86001980164025"/>
    <n v="71.664075688765706"/>
    <n v="3.6029334437400899E-4"/>
    <n v="30.046708587798999"/>
    <n v="171.36633905660301"/>
    <n v="201.413407937746"/>
    <n v="91293.058209726296"/>
    <n v="7873.2029192742302"/>
    <n v="1274.94316667676"/>
    <n v="39.0270974778865"/>
    <n v="0.245531679983023"/>
    <n v="7203.0145961340704"/>
    <n v="203.10796173325599"/>
    <n v="24.335078870659601"/>
    <n v="274.31155625686398"/>
    <n v="5571"/>
    <n v="44974.131215277797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43100"/>
    <x v="42"/>
    <x v="1"/>
    <n v="20"/>
    <n v="7.4930072193966701"/>
    <n v="2.6493303849031999"/>
    <n v="232.93644549461399"/>
    <n v="1.13728537745207E-4"/>
    <n v="65.941950423037994"/>
    <n v="43.912520163919403"/>
    <n v="109.854584315495"/>
    <n v="91132.307267420503"/>
    <n v="7766.9875778816604"/>
    <n v="1241.47378506117"/>
    <n v="35.417189792508097"/>
    <n v="0.20255522020891101"/>
    <n v="6698.0081708205498"/>
    <n v="185.924354021743"/>
    <n v="21.9131673259139"/>
    <n v="197.270514095903"/>
    <n v="5547"/>
    <n v="44974.131412037001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43465"/>
    <x v="43"/>
    <x v="1"/>
    <n v="20"/>
    <n v="5.9173346484400398"/>
    <n v="2.2839537211089902"/>
    <n v="83.452748260144105"/>
    <n v="1.09646115166523E-3"/>
    <n v="13.782321072210401"/>
    <n v="63.5658314663578"/>
    <n v="77.349248999719904"/>
    <n v="91072.956455741296"/>
    <n v="7730.69653409693"/>
    <n v="1421.29465493051"/>
    <n v="39.926028736690498"/>
    <n v="0.27401703655161902"/>
    <n v="9530.5616034861996"/>
    <n v="261.613018469574"/>
    <n v="65.139361871641597"/>
    <n v="298.90417396295697"/>
    <n v="5547"/>
    <n v="44974.131620370397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43830"/>
    <x v="44"/>
    <x v="1"/>
    <n v="20"/>
    <n v="3.3677502337705398"/>
    <n v="1.5361151374015201"/>
    <n v="85.677879454991498"/>
    <n v="2.6741853673091498E-4"/>
    <n v="29.411118209764702"/>
    <n v="62.052003388528703"/>
    <n v="91.463389016830106"/>
    <n v="90960.584658153006"/>
    <n v="7735.1556177976299"/>
    <n v="1350.0800783776201"/>
    <n v="38.065627582677699"/>
    <n v="0.26454865013331103"/>
    <n v="8846.9473950006904"/>
    <n v="241.808738900751"/>
    <n v="42.025846321003797"/>
    <n v="247.12669411280999"/>
    <n v="5547"/>
    <n v="44974.131817129601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44196"/>
    <x v="45"/>
    <x v="1"/>
    <n v="20"/>
    <n v="3.9689398999557199"/>
    <n v="1.80436223580998"/>
    <n v="87.727548153644605"/>
    <n v="4.48427326668828E-4"/>
    <n v="27.430549899420601"/>
    <n v="129.723201367999"/>
    <n v="157.15419969474601"/>
    <n v="90855.401200725595"/>
    <n v="7792.7050280804597"/>
    <n v="1132.7036417276499"/>
    <n v="35.587085910641797"/>
    <n v="0.222864972401976"/>
    <n v="4516.8407845290403"/>
    <n v="139.207858739568"/>
    <n v="17.406094179280998"/>
    <n v="198.43956871189999"/>
    <n v="5571"/>
    <n v="44974.132013888899"/>
  </r>
  <r>
    <s v="Current"/>
    <x v="0"/>
    <s v="ExpRangeReturnTypeSetMonthlySystemTypeFPatchNum20PatchTypefalse"/>
    <n v="179"/>
    <s v="ExpRange"/>
    <x v="0"/>
    <x v="3"/>
    <x v="5"/>
    <s v="false"/>
    <s v="ExpRangeReturnTypeSetMonthlySystemTypeFPatchNum20PatchTypefalse"/>
    <n v="44561"/>
    <x v="46"/>
    <x v="1"/>
    <n v="20"/>
    <n v="10.250545286478401"/>
    <n v="3.1104636196292001"/>
    <n v="219.610186048613"/>
    <n v="2.7534571009090402E-3"/>
    <n v="8.6126496271743207"/>
    <n v="69.852728071185993"/>
    <n v="78.468131155461293"/>
    <n v="90745.665001013695"/>
    <n v="7705.0851871381601"/>
    <n v="1142.84452642624"/>
    <n v="34.312423257635203"/>
    <n v="0.20119957390412199"/>
    <n v="5223.8248814255603"/>
    <n v="143.46050225820099"/>
    <n v="23.897871119787599"/>
    <n v="209.06834476543699"/>
    <n v="5547"/>
    <n v="44974.132233796299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27759"/>
    <x v="0"/>
    <x v="1"/>
    <n v="20"/>
    <n v="5.8014848879526104"/>
    <n v="2.5710297377331801"/>
    <n v="126.99798436720501"/>
    <n v="1.52276725548619E-4"/>
    <n v="17.147209837987099"/>
    <n v="22.048494182753"/>
    <n v="39.195856297465603"/>
    <n v="97270.352793841099"/>
    <n v="8197.8392077285298"/>
    <n v="1168.1794511784001"/>
    <n v="31.5417665421053"/>
    <n v="0.27874454407527899"/>
    <n v="18464.721279389101"/>
    <n v="478.33832457707001"/>
    <n v="186.08222559289899"/>
    <n v="482.10792438808102"/>
    <n v="7256.9631581559397"/>
    <n v="44974.123171296298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28125"/>
    <x v="1"/>
    <x v="1"/>
    <n v="20"/>
    <n v="0.87476700105195804"/>
    <n v="0.51117361127208205"/>
    <n v="26.242011434544001"/>
    <n v="3.3021730574877699E-4"/>
    <n v="2.6436493110711998"/>
    <n v="14.5385380261663"/>
    <n v="17.182517554543299"/>
    <n v="97148.382248898197"/>
    <n v="8167.4166669654196"/>
    <n v="1188.7804564043499"/>
    <n v="33.144519702428802"/>
    <n v="0.30491547669591101"/>
    <n v="3863.3447142195901"/>
    <n v="101.57432177754799"/>
    <n v="63.914177384081"/>
    <n v="129.47993714696599"/>
    <n v="1559.9544600788099"/>
    <n v="44974.1233796296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28490"/>
    <x v="2"/>
    <x v="1"/>
    <n v="20"/>
    <n v="1.50255049561808"/>
    <n v="0.67711702741517199"/>
    <n v="40.699886653919499"/>
    <n v="2.0591059191057098E-5"/>
    <n v="14.3871097812944"/>
    <n v="21.475119415385699"/>
    <n v="35.862249787739302"/>
    <n v="96936.533599875795"/>
    <n v="8168.6641375703002"/>
    <n v="1149.5254938903299"/>
    <n v="33.006396316550202"/>
    <n v="0.30840995668264198"/>
    <n v="4788.82160398832"/>
    <n v="128.632158987785"/>
    <n v="56.033543556806102"/>
    <n v="102.69198124037"/>
    <n v="1910.8663175679401"/>
    <n v="44974.123564814799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28855"/>
    <x v="3"/>
    <x v="1"/>
    <n v="20"/>
    <n v="2.6392113701508499"/>
    <n v="0.787231953724564"/>
    <n v="37.651107605855401"/>
    <n v="1.3636780584492299E-3"/>
    <n v="2.9663368188222599"/>
    <n v="15.3075093725973"/>
    <n v="18.275209869478001"/>
    <n v="96638.2480255587"/>
    <n v="8123.5341997802398"/>
    <n v="1088.72738697159"/>
    <n v="29.204346002094901"/>
    <n v="0.27806335715304697"/>
    <n v="2625.1311690990301"/>
    <n v="63.231559488219702"/>
    <n v="60.075193718011498"/>
    <n v="93.997783010549398"/>
    <n v="972.79154597632999"/>
    <n v="44974.123773148101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29220"/>
    <x v="4"/>
    <x v="1"/>
    <n v="20"/>
    <n v="1.61117477715616"/>
    <n v="0.69504811573333003"/>
    <n v="32.261906189034598"/>
    <n v="3.90298483617474E-4"/>
    <n v="24.7362034394781"/>
    <n v="22.410871019701101"/>
    <n v="47.147464757662704"/>
    <n v="96444.325157770203"/>
    <n v="8137.7365978692997"/>
    <n v="1233.20975930756"/>
    <n v="33.682997517524598"/>
    <n v="0.37316113535210998"/>
    <n v="5890.6955370176502"/>
    <n v="158.63335421943"/>
    <n v="74.324071764854693"/>
    <n v="123.924507167096"/>
    <n v="2410.2319682892298"/>
    <n v="44974.123969907399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29586"/>
    <x v="5"/>
    <x v="1"/>
    <n v="20"/>
    <n v="1.85864287174568"/>
    <n v="0.81131551883382902"/>
    <n v="29.2141226045871"/>
    <n v="3.11444476731283E-4"/>
    <n v="15.8375128616729"/>
    <n v="27.251306736051401"/>
    <n v="43.089131042201103"/>
    <n v="96270.218178194002"/>
    <n v="8120.5979001792903"/>
    <n v="1274.8215105577499"/>
    <n v="34.625566048131198"/>
    <n v="0.34145784097086701"/>
    <n v="6035.1044584826404"/>
    <n v="163.55607320527599"/>
    <n v="71.862914290885698"/>
    <n v="162.682307459745"/>
    <n v="2479.6443872321001"/>
    <n v="44974.124166666697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29951"/>
    <x v="6"/>
    <x v="1"/>
    <n v="20"/>
    <n v="1.0974790002925401"/>
    <n v="0.57531179252347098"/>
    <n v="31.990441388534698"/>
    <n v="7.6837235293959795E-5"/>
    <n v="28.463446903045501"/>
    <n v="18.002665478222799"/>
    <n v="46.466189218503601"/>
    <n v="95935.579987966805"/>
    <n v="8092.1966060807499"/>
    <n v="1083.1986365063301"/>
    <n v="29.915785094135298"/>
    <n v="0.22705714232020699"/>
    <n v="4053.4602352616398"/>
    <n v="107.863433903442"/>
    <n v="25.442157740072201"/>
    <n v="118.90090407458599"/>
    <n v="1642.87652190579"/>
    <n v="44974.124363425901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0316"/>
    <x v="7"/>
    <x v="1"/>
    <n v="20"/>
    <n v="0.32636488846025902"/>
    <n v="0.39153646733832997"/>
    <n v="0"/>
    <n v="5.6094720590494501E-4"/>
    <n v="2.7053038157014999"/>
    <n v="27.0403169600119"/>
    <n v="29.7461817229193"/>
    <n v="95607.310760869295"/>
    <n v="8044.66183154387"/>
    <n v="1165.72213545472"/>
    <n v="31.059549338904599"/>
    <n v="0.19987671562918399"/>
    <n v="3969.5716538838201"/>
    <n v="102.320780117886"/>
    <n v="35.473775568980599"/>
    <n v="158.78717996682201"/>
    <n v="1576.41420597823"/>
    <n v="44974.1245486111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0681"/>
    <x v="8"/>
    <x v="1"/>
    <n v="20"/>
    <n v="1.77126122322948"/>
    <n v="0.75714685839197404"/>
    <n v="43.162130662386701"/>
    <n v="2.7886149919434898E-4"/>
    <n v="3.6379255019102401"/>
    <n v="17.1847284113333"/>
    <n v="20.8229327747427"/>
    <n v="95399.084355251907"/>
    <n v="8018.2954980649101"/>
    <n v="1089.12309304736"/>
    <n v="29.741416532857599"/>
    <n v="0.26010116978519099"/>
    <n v="4044.7048864222902"/>
    <n v="103.919962226121"/>
    <n v="37.012327700868397"/>
    <n v="102.512558314494"/>
    <n v="1578.79019025765"/>
    <n v="44974.1247337963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1047"/>
    <x v="9"/>
    <x v="1"/>
    <n v="20"/>
    <n v="1.3869100394004801"/>
    <n v="0.74030713527749803"/>
    <n v="10.6492040553933"/>
    <n v="4.2429397528930202E-4"/>
    <n v="8.6145364692015605"/>
    <n v="35.228648650322903"/>
    <n v="43.843609413499699"/>
    <n v="95284.622862518299"/>
    <n v="8035.7494370755603"/>
    <n v="1364.8793466893401"/>
    <n v="38.216714043575699"/>
    <n v="0.37893256728311098"/>
    <n v="7911.0713802586997"/>
    <n v="216.80441146347701"/>
    <n v="103.760017496548"/>
    <n v="185.75649806202699"/>
    <n v="3302.0035247916398"/>
    <n v="44974.124918981499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1412"/>
    <x v="10"/>
    <x v="1"/>
    <n v="20"/>
    <n v="0.57568724290006201"/>
    <n v="0.48808728644972799"/>
    <n v="3.3184722488090901"/>
    <n v="2.9121851432435601E-3"/>
    <n v="3.1129084266251699"/>
    <n v="33.221466226277599"/>
    <n v="36.337286838045998"/>
    <n v="95075.191307040004"/>
    <n v="8010.8813620385399"/>
    <n v="1161.76145057808"/>
    <n v="32.814764040282199"/>
    <n v="0.23478055996608799"/>
    <n v="5007.3569913851998"/>
    <n v="132.13289303414999"/>
    <n v="40.675361031358399"/>
    <n v="176.30718341550801"/>
    <n v="2031.2875893033299"/>
    <n v="44974.125104166698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1777"/>
    <x v="11"/>
    <x v="1"/>
    <n v="20"/>
    <n v="2.820624369006"/>
    <n v="1.06606753531582"/>
    <n v="59.492498482197597"/>
    <n v="1.0864817442328401E-3"/>
    <n v="14.5422913176608"/>
    <n v="21.1081781055099"/>
    <n v="35.6515559049149"/>
    <n v="94910.689475080493"/>
    <n v="7998.0268401835901"/>
    <n v="1311.15210001521"/>
    <n v="36.896927985726599"/>
    <n v="0.38391634662690499"/>
    <n v="7775.92395156982"/>
    <n v="204.63549356065201"/>
    <n v="93.729843994240397"/>
    <n v="155.395966960176"/>
    <n v="3112.3446523451498"/>
    <n v="44974.125289351898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2142"/>
    <x v="12"/>
    <x v="1"/>
    <n v="20"/>
    <n v="1.5263412669915599"/>
    <n v="0.76171720340009996"/>
    <n v="20.211724639288601"/>
    <n v="1.1975968401604499E-4"/>
    <n v="11.9949491230945"/>
    <n v="29.605171127879501"/>
    <n v="41.600240010657998"/>
    <n v="94739.782651185"/>
    <n v="7990.9155743940901"/>
    <n v="1258.68818350327"/>
    <n v="33.51828161217"/>
    <n v="0.31844235334158899"/>
    <n v="6182.3603439302397"/>
    <n v="161.583378467877"/>
    <n v="53.368846898097701"/>
    <n v="162.29858275743501"/>
    <n v="2463.4836131178799"/>
    <n v="44974.125474537002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2508"/>
    <x v="13"/>
    <x v="1"/>
    <n v="20"/>
    <n v="0.21984209711828601"/>
    <n v="0.23946584156857001"/>
    <n v="0"/>
    <n v="6.6611162391620198E-9"/>
    <n v="45.607007086747103"/>
    <n v="39.8285152177993"/>
    <n v="85.435522311207606"/>
    <n v="94305.7782565136"/>
    <n v="7991.1094556284197"/>
    <n v="829.00651935794394"/>
    <n v="24.143026355126199"/>
    <n v="0.21807151098067401"/>
    <n v="1964.6578750219501"/>
    <n v="58.364652088980101"/>
    <n v="7.6026445033477099"/>
    <n v="78.392383290160296"/>
    <n v="885.07178615807095"/>
    <n v="44974.1256712963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2873"/>
    <x v="14"/>
    <x v="1"/>
    <n v="20"/>
    <n v="1.7618452223857699"/>
    <n v="0.84710434739297402"/>
    <n v="50.225926198696897"/>
    <n v="2.65333600330604E-4"/>
    <n v="4.6628381483082704"/>
    <n v="26.0679436966354"/>
    <n v="30.7310471785439"/>
    <n v="94100.3671343522"/>
    <n v="7918.9683287617199"/>
    <n v="1099.1172777981101"/>
    <n v="31.519646645292902"/>
    <n v="0.227523441956028"/>
    <n v="3450.4039083829198"/>
    <n v="90.681922030353505"/>
    <n v="47.141390837443701"/>
    <n v="132.630958288036"/>
    <n v="1398.26983229658"/>
    <n v="44974.125868055598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3238"/>
    <x v="15"/>
    <x v="1"/>
    <n v="20"/>
    <n v="0.628711711840646"/>
    <n v="0.45770485046432002"/>
    <n v="20.054767746390102"/>
    <n v="1.0297775960253001E-4"/>
    <n v="3.6136671616624199"/>
    <n v="24.9136906043652"/>
    <n v="28.527460743787199"/>
    <n v="93901.704027822794"/>
    <n v="7901.3283855088903"/>
    <n v="1141.7795758646701"/>
    <n v="31.132749619015701"/>
    <n v="0.26690184488505803"/>
    <n v="4220.5902556689598"/>
    <n v="111.862738357076"/>
    <n v="36.285736413734902"/>
    <n v="132.80676650260901"/>
    <n v="1707.8955499087499"/>
    <n v="44974.126053240703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3603"/>
    <x v="16"/>
    <x v="1"/>
    <n v="20"/>
    <n v="0.84956210797777698"/>
    <n v="0.50795472064293801"/>
    <n v="15.4477781255955"/>
    <n v="4.04110793339603E-4"/>
    <n v="6.3153541771617503"/>
    <n v="22.502900360555099"/>
    <n v="28.818658648510201"/>
    <n v="93792.328110895804"/>
    <n v="7895.0213809194602"/>
    <n v="1240.8797786124501"/>
    <n v="33.647235748518"/>
    <n v="0.34477143884600803"/>
    <n v="5132.4194975459404"/>
    <n v="137.26348286595899"/>
    <n v="61.5481721285852"/>
    <n v="139.837812577536"/>
    <n v="2084.9248984156102"/>
    <n v="44974.1262615741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3969"/>
    <x v="17"/>
    <x v="1"/>
    <n v="20"/>
    <n v="0.98693002352231796"/>
    <n v="0.49547608744696497"/>
    <n v="27.272057939038302"/>
    <n v="3.1007706198688402E-4"/>
    <n v="8.1532475548395293"/>
    <n v="18.351461423837101"/>
    <n v="26.5050190557386"/>
    <n v="93625.878146624003"/>
    <n v="7878.4149099907199"/>
    <n v="1120.9855980222301"/>
    <n v="31.2818849880823"/>
    <n v="0.24358831014614499"/>
    <n v="3665.4747611572202"/>
    <n v="93.513494897058493"/>
    <n v="42.319757889867397"/>
    <n v="101.080347741905"/>
    <n v="1421.7089436403601"/>
    <n v="44974.126469907402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4334"/>
    <x v="18"/>
    <x v="1"/>
    <n v="20"/>
    <n v="0.75119420422913197"/>
    <n v="0.42750545443962001"/>
    <n v="8.4533922773876995"/>
    <n v="7.78164914573163E-4"/>
    <n v="2.4345241376220002"/>
    <n v="14.278643419170701"/>
    <n v="16.713945721707301"/>
    <n v="93501.566556212696"/>
    <n v="7860.0632006285496"/>
    <n v="1201.23668567661"/>
    <n v="31.519211165707102"/>
    <n v="0.30026177254470598"/>
    <n v="4204.0552609108299"/>
    <n v="108.80872195544799"/>
    <n v="54.427321312644303"/>
    <n v="136.93511840883599"/>
    <n v="1669.9005134880499"/>
    <n v="44974.1266666667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4699"/>
    <x v="19"/>
    <x v="1"/>
    <n v="20"/>
    <n v="1.2537930366269301"/>
    <n v="0.59931253243578697"/>
    <n v="24.4773409450817"/>
    <n v="1.1147306238853E-5"/>
    <n v="31.747905016675801"/>
    <n v="16.3835827891007"/>
    <n v="48.131498953082797"/>
    <n v="93297.380612685505"/>
    <n v="7874.0790561408303"/>
    <n v="1178.07068871503"/>
    <n v="31.6815771029211"/>
    <n v="0.30869708475767599"/>
    <n v="5380.2306036866203"/>
    <n v="145.02115140569899"/>
    <n v="44.837307935572099"/>
    <n v="114.179998104503"/>
    <n v="2173.98131780932"/>
    <n v="44974.126863425903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5064"/>
    <x v="20"/>
    <x v="1"/>
    <n v="20"/>
    <n v="1.3686574007385199"/>
    <n v="0.56595607736746101"/>
    <n v="39.759966026501303"/>
    <n v="8.60383843996466E-5"/>
    <n v="26.278399391716899"/>
    <n v="10.986098160976599"/>
    <n v="37.264583591077901"/>
    <n v="92985.754176121802"/>
    <n v="7832.1623800214602"/>
    <n v="917.82055747873699"/>
    <n v="24.779673177691802"/>
    <n v="0.204881142468296"/>
    <n v="1790.66989452555"/>
    <n v="41.0705499338072"/>
    <n v="20.7871372465208"/>
    <n v="60.591293997616198"/>
    <n v="625.00379760349404"/>
    <n v="44974.1270717593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5430"/>
    <x v="21"/>
    <x v="1"/>
    <n v="20"/>
    <n v="0.71845570890328203"/>
    <n v="0.41759418657572001"/>
    <n v="16.293546851972099"/>
    <n v="3.0006224952383198E-5"/>
    <n v="16.751908635722501"/>
    <n v="21.310406365625099"/>
    <n v="38.062345007572503"/>
    <n v="92788.965669434605"/>
    <n v="7816.4985024652897"/>
    <n v="1086.0712818125"/>
    <n v="27.223765856670902"/>
    <n v="0.271662206904071"/>
    <n v="3064.7036865249001"/>
    <n v="78.368848258950507"/>
    <n v="32.144737520674298"/>
    <n v="95.807110087196307"/>
    <n v="1192.7324970070099"/>
    <n v="44974.127280092602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5795"/>
    <x v="22"/>
    <x v="1"/>
    <n v="20"/>
    <n v="0.77383362116478405"/>
    <n v="0.43985281521231001"/>
    <n v="15.270730004091201"/>
    <n v="1.04963545469914E-7"/>
    <n v="21.2134605486116"/>
    <n v="23.5050529227452"/>
    <n v="44.718513576320298"/>
    <n v="92676.761296568598"/>
    <n v="7816.2465041014602"/>
    <n v="1150.96722061579"/>
    <n v="30.979427484418299"/>
    <n v="0.33590638742343198"/>
    <n v="3816.06432156867"/>
    <n v="102.874786789127"/>
    <n v="54.267492853677503"/>
    <n v="109.328866881877"/>
    <n v="1538.78730411586"/>
    <n v="44974.127476851798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6160"/>
    <x v="23"/>
    <x v="1"/>
    <n v="20"/>
    <n v="1.0500364635670401"/>
    <n v="0.50035995228152597"/>
    <n v="16.5524365282558"/>
    <n v="1.5271673510796599E-5"/>
    <n v="28.214929279473701"/>
    <n v="25.224937656157799"/>
    <n v="53.439882207304997"/>
    <n v="92305.028284071595"/>
    <n v="7788.11118286902"/>
    <n v="874.85127035354901"/>
    <n v="23.307870815645199"/>
    <n v="0.19813189449058599"/>
    <n v="2238.5190435342001"/>
    <n v="56.1518874739239"/>
    <n v="12.9228661293117"/>
    <n v="80.372633118866105"/>
    <n v="854.49243887499597"/>
    <n v="44974.127685185202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6525"/>
    <x v="24"/>
    <x v="1"/>
    <n v="20"/>
    <n v="0.89818035146340403"/>
    <n v="0.53940150403063303"/>
    <n v="30.422726113265998"/>
    <n v="2.91406622635477E-4"/>
    <n v="9.9061382237852396"/>
    <n v="24.920133395421399"/>
    <n v="34.826563025829302"/>
    <n v="92152.418318017895"/>
    <n v="7758.2334035915801"/>
    <n v="1151.5583746622001"/>
    <n v="30.198366476815501"/>
    <n v="0.291645784920047"/>
    <n v="4343.8174025656099"/>
    <n v="114.607183696109"/>
    <n v="59.549527932670102"/>
    <n v="121.729202024088"/>
    <n v="1752.0498600579899"/>
    <n v="44974.127881944398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6891"/>
    <x v="25"/>
    <x v="1"/>
    <n v="20"/>
    <n v="1.19270720146778"/>
    <n v="0.59239788138498395"/>
    <n v="20.784596388834601"/>
    <n v="2.2833812702962501E-4"/>
    <n v="17.113028129973198"/>
    <n v="20.554144970937902"/>
    <n v="37.667401439038201"/>
    <n v="92104.381839086695"/>
    <n v="7761.97304853272"/>
    <n v="1242.53148937526"/>
    <n v="34.029072367263801"/>
    <n v="0.36367659623538601"/>
    <n v="5414.2888426766203"/>
    <n v="147.366694545878"/>
    <n v="73.530130959391897"/>
    <n v="139.50531670137099"/>
    <n v="2231.9213468542198"/>
    <n v="44974.128090277802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7256"/>
    <x v="26"/>
    <x v="1"/>
    <n v="20"/>
    <n v="0.93224139941900197"/>
    <n v="0.50556245697108404"/>
    <n v="12.0100157535532"/>
    <n v="2.8126615111592101E-4"/>
    <n v="11.4061986449577"/>
    <n v="38.143649832923302"/>
    <n v="49.550129744032098"/>
    <n v="91867.918851269002"/>
    <n v="7751.5326168934698"/>
    <n v="910.72641586304201"/>
    <n v="24.074115155380301"/>
    <n v="0.28364678461218201"/>
    <n v="3180.6185390094001"/>
    <n v="75.454007187636606"/>
    <n v="37.317495971824698"/>
    <n v="93.681856801647996"/>
    <n v="1155.3803326002101"/>
    <n v="44974.128287036998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7621"/>
    <x v="27"/>
    <x v="1"/>
    <n v="20"/>
    <n v="1.7986895617018099"/>
    <n v="0.79268768332794204"/>
    <n v="32.327578344748297"/>
    <n v="3.61471675317911E-4"/>
    <n v="10.5878987468493"/>
    <n v="23.926822444861699"/>
    <n v="34.515082663386302"/>
    <n v="91815.328975983706"/>
    <n v="7736.30379047116"/>
    <n v="1277.54714497483"/>
    <n v="35.218868083157197"/>
    <n v="0.365665336958162"/>
    <n v="6193.6547756507498"/>
    <n v="168.19572109030199"/>
    <n v="86.900140480455093"/>
    <n v="159.01712612004599"/>
    <n v="2549.7593093902001"/>
    <n v="44974.128495370402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7986"/>
    <x v="28"/>
    <x v="1"/>
    <n v="20"/>
    <n v="1.0765567976460699"/>
    <n v="0.52926649983708496"/>
    <n v="15.4144681502364"/>
    <n v="8.5625760420127806E-5"/>
    <n v="24.770026516173299"/>
    <n v="20.840035020555099"/>
    <n v="45.610147162488701"/>
    <n v="91609.146009131306"/>
    <n v="7728.6249048607397"/>
    <n v="1098.8422093803799"/>
    <n v="28.289533553880801"/>
    <n v="0.23934641601628001"/>
    <n v="4085.0939166151802"/>
    <n v="102.460237636711"/>
    <n v="19.810464274757301"/>
    <n v="109.88185708712101"/>
    <n v="1555.6325587316801"/>
    <n v="44974.128692129598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8352"/>
    <x v="29"/>
    <x v="1"/>
    <n v="20"/>
    <n v="0.87297115549194204"/>
    <n v="0.46450001767659699"/>
    <n v="15.5874248376207"/>
    <n v="2.4269920568508499E-4"/>
    <n v="1.8971686176604301"/>
    <n v="12.0402982929243"/>
    <n v="13.937709609790399"/>
    <n v="91501.615360060998"/>
    <n v="7689.1875603409298"/>
    <n v="1125.10494767469"/>
    <n v="28.895495516259"/>
    <n v="0.22348872574375001"/>
    <n v="2850.10517903143"/>
    <n v="72.563583953237199"/>
    <n v="38.860839967419402"/>
    <n v="123.171587831433"/>
    <n v="1118.6740653873201"/>
    <n v="44974.128888888903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8717"/>
    <x v="30"/>
    <x v="1"/>
    <n v="20"/>
    <n v="0.43796977590929598"/>
    <n v="0.38105023728766002"/>
    <n v="2.3509738094875701"/>
    <n v="4.5306143155525103E-5"/>
    <n v="17.2611845812139"/>
    <n v="34.004218998661997"/>
    <n v="51.265448886019001"/>
    <n v="91359.838711124801"/>
    <n v="7715.6572954825997"/>
    <n v="1143.4986038546101"/>
    <n v="31.034434388230899"/>
    <n v="0.29793609338577798"/>
    <n v="4772.3914483935796"/>
    <n v="126.270571141652"/>
    <n v="42.363996462757903"/>
    <n v="115.586581548391"/>
    <n v="1890.8272552209701"/>
    <n v="44974.129085648201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9082"/>
    <x v="31"/>
    <x v="1"/>
    <n v="20"/>
    <n v="1.3152242177356901"/>
    <n v="0.55551165803430802"/>
    <n v="31.600759926505699"/>
    <n v="7.4868061982420102E-4"/>
    <n v="4.7748850241224297"/>
    <n v="20.789577235500701"/>
    <n v="25.565210940242899"/>
    <n v="91241.798515725895"/>
    <n v="7680.3043771837101"/>
    <n v="1119.3094580864799"/>
    <n v="30.433853488318"/>
    <n v="0.28550019264655802"/>
    <n v="2962.5877404450098"/>
    <n v="76.784892248671198"/>
    <n v="61.686579633971299"/>
    <n v="101.88120566435499"/>
    <n v="1180.8950855687699"/>
    <n v="44974.129293981503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9447"/>
    <x v="32"/>
    <x v="1"/>
    <n v="20"/>
    <n v="0.85008837425573203"/>
    <n v="0.55520995315125998"/>
    <n v="17.525500695649701"/>
    <n v="3.97454798616474E-5"/>
    <n v="7.4538254484294502"/>
    <n v="32.232725595083402"/>
    <n v="39.686590788992703"/>
    <n v="91135.434502821401"/>
    <n v="7687.86804892071"/>
    <n v="1206.2261232574899"/>
    <n v="33.664342171770699"/>
    <n v="0.381296739174174"/>
    <n v="5280.5868110191795"/>
    <n v="146.22082164546501"/>
    <n v="63.012938747209503"/>
    <n v="139.293218821154"/>
    <n v="2194.2738635699802"/>
    <n v="44974.129502314798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39813"/>
    <x v="33"/>
    <x v="1"/>
    <n v="20"/>
    <n v="1.7511612142675299"/>
    <n v="0.63984555260054499"/>
    <n v="34.753813271900903"/>
    <n v="1.04607506210963E-5"/>
    <n v="5.8979914277279999"/>
    <n v="19.667000212677198"/>
    <n v="25.565002101155802"/>
    <n v="90971.603205784297"/>
    <n v="7658.7048112553202"/>
    <n v="1130.9070843218899"/>
    <n v="30.338298410208498"/>
    <n v="0.28079893083496299"/>
    <n v="3559.5099586147198"/>
    <n v="92.393578751757701"/>
    <n v="38.394220884774199"/>
    <n v="106.363020658876"/>
    <n v="1405.86836571924"/>
    <n v="44974.129699074103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40178"/>
    <x v="34"/>
    <x v="1"/>
    <n v="20"/>
    <n v="0.67561966396524598"/>
    <n v="0.388459810760729"/>
    <n v="17.7985924404631"/>
    <n v="7.5071168424219599E-5"/>
    <n v="14.282224555770799"/>
    <n v="21.2349302084897"/>
    <n v="35.5172298354289"/>
    <n v="90866.112302277397"/>
    <n v="7660.4370683283796"/>
    <n v="1168.32773447983"/>
    <n v="31.252762441017701"/>
    <n v="0.34058445477871002"/>
    <n v="3903.6232048641"/>
    <n v="101.235448537311"/>
    <n v="54.347566896516398"/>
    <n v="100.551123262956"/>
    <n v="1532.8086819799501"/>
    <n v="44974.129907407398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40543"/>
    <x v="35"/>
    <x v="1"/>
    <n v="20"/>
    <n v="2.1497853665238602"/>
    <n v="0.66995300703914495"/>
    <n v="47.693870765013102"/>
    <n v="3.0227712375182298E-5"/>
    <n v="13.377900021352501"/>
    <n v="17.042158476685"/>
    <n v="30.4200887257498"/>
    <n v="90609.467543226507"/>
    <n v="7630.4435807109903"/>
    <n v="827.25348817513395"/>
    <n v="21.440315639936401"/>
    <n v="0.29559214509986298"/>
    <n v="1282.01078025634"/>
    <n v="29.525059947965701"/>
    <n v="35.528863498326103"/>
    <n v="42.477242838207999"/>
    <n v="440.60115838925299"/>
    <n v="44974.130104166703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40908"/>
    <x v="36"/>
    <x v="1"/>
    <n v="20"/>
    <n v="0.60238090717349002"/>
    <n v="0.376647756486156"/>
    <n v="6.5399507915123998"/>
    <n v="4.3582003740795798E-4"/>
    <n v="6.9777761909463401"/>
    <n v="19.830849159694001"/>
    <n v="26.809061170677701"/>
    <n v="90518.112356722995"/>
    <n v="7620.5583603090499"/>
    <n v="1148.6147622385299"/>
    <n v="29.580124263537499"/>
    <n v="0.32858744041402599"/>
    <n v="3586.34869047746"/>
    <n v="92.543940981782498"/>
    <n v="66.831098620916407"/>
    <n v="116.13790892512399"/>
    <n v="1428.0221164286199"/>
    <n v="44974.130300925899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41274"/>
    <x v="37"/>
    <x v="1"/>
    <n v="20"/>
    <n v="0.91121299135067801"/>
    <n v="0.50396651284383698"/>
    <n v="23.031032531074001"/>
    <n v="1.3949460096818501E-4"/>
    <n v="13.104992650081901"/>
    <n v="25.656050716995502"/>
    <n v="38.7611828616784"/>
    <n v="90445.579800612497"/>
    <n v="7628.4660058321897"/>
    <n v="1100.96772401267"/>
    <n v="30.429925841027501"/>
    <n v="0.38316541952744398"/>
    <n v="4280.5192048917797"/>
    <n v="113.87212446572001"/>
    <n v="59.127639990491303"/>
    <n v="105.434775021299"/>
    <n v="1730.3932203987499"/>
    <n v="44974.130509259303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41639"/>
    <x v="38"/>
    <x v="1"/>
    <n v="20"/>
    <n v="1.39363439493562"/>
    <n v="0.583611435410474"/>
    <n v="28.506456011857999"/>
    <n v="2.5590099768040001E-5"/>
    <n v="10.986081322027299"/>
    <n v="26.558269127582399"/>
    <n v="37.544376039709398"/>
    <n v="90281.184154351198"/>
    <n v="7612.8476398146204"/>
    <n v="1061.71443995043"/>
    <n v="28.4295522610559"/>
    <n v="0.30985147582420303"/>
    <n v="3148.2699092324301"/>
    <n v="81.8719454081142"/>
    <n v="35.651364657557799"/>
    <n v="97.154865603786206"/>
    <n v="1242.32218427474"/>
    <n v="44974.130729166704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42004"/>
    <x v="39"/>
    <x v="1"/>
    <n v="20"/>
    <n v="1.3807545976756701"/>
    <n v="0.53012607283151303"/>
    <n v="22.754062279722199"/>
    <n v="8.08443694686025E-9"/>
    <n v="13.7694110659651"/>
    <n v="21.100317448389902"/>
    <n v="34.869728522439402"/>
    <n v="90166.383777370298"/>
    <n v="7601.2145220071097"/>
    <n v="1126.3548041716999"/>
    <n v="28.620735142887099"/>
    <n v="0.33227335707772498"/>
    <n v="3014.8546682741799"/>
    <n v="78.782046069385402"/>
    <n v="41.562215910426403"/>
    <n v="94.249126203073502"/>
    <n v="1188.3347833448499"/>
    <n v="44974.1309259259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42369"/>
    <x v="40"/>
    <x v="1"/>
    <n v="20"/>
    <n v="0.82176335116587496"/>
    <n v="0.417947815396362"/>
    <n v="6.9106968345383102"/>
    <n v="2.26023240896457E-6"/>
    <n v="9.1135548465460499"/>
    <n v="29.337286579481098"/>
    <n v="38.450843686259503"/>
    <n v="89881.653953188899"/>
    <n v="7576.1856747339298"/>
    <n v="1024.26694544626"/>
    <n v="26.595003112816201"/>
    <n v="0.19686563704060001"/>
    <n v="2591.7100944880599"/>
    <n v="69.574798030728303"/>
    <n v="14.052411501978201"/>
    <n v="100.780694745123"/>
    <n v="1059.6215638276999"/>
    <n v="44974.131134259304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42735"/>
    <x v="41"/>
    <x v="1"/>
    <n v="20"/>
    <n v="0.77292414314991698"/>
    <n v="0.44184970431222498"/>
    <n v="8.86476836998194"/>
    <n v="1.05122218507349E-4"/>
    <n v="11.0623736124011"/>
    <n v="29.967961163770301"/>
    <n v="41.030439898389901"/>
    <n v="89791.378445859606"/>
    <n v="7572.7086440756302"/>
    <n v="1112.49746294905"/>
    <n v="30.154641601522801"/>
    <n v="0.30811076745112898"/>
    <n v="3659.56977061211"/>
    <n v="90.505324758950096"/>
    <n v="56.319885474041897"/>
    <n v="112.167574876117"/>
    <n v="1371.92848524702"/>
    <n v="44974.1313310185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43100"/>
    <x v="42"/>
    <x v="1"/>
    <n v="20"/>
    <n v="1.25856904014899"/>
    <n v="0.51375687654234903"/>
    <n v="30.3179014685585"/>
    <n v="4.4892208474001698E-6"/>
    <n v="21.470908571991199"/>
    <n v="17.240219343308699"/>
    <n v="38.711132404520697"/>
    <n v="89635.1136308563"/>
    <n v="7556.9286110770699"/>
    <n v="1117.62867386778"/>
    <n v="28.003215638311001"/>
    <n v="0.30684220243520699"/>
    <n v="3610.6387289275999"/>
    <n v="90.147096930141799"/>
    <n v="40.5271471346909"/>
    <n v="92.968072312673897"/>
    <n v="1371.5188235304099"/>
    <n v="44974.131539351903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43465"/>
    <x v="43"/>
    <x v="1"/>
    <n v="20"/>
    <n v="1.73906991919152"/>
    <n v="0.76647018495001096"/>
    <n v="16.650341693777001"/>
    <n v="7.6175685816040498E-4"/>
    <n v="8.2878501621891996"/>
    <n v="28.276991373998399"/>
    <n v="36.565603293045797"/>
    <n v="89592.435069230298"/>
    <n v="7554.9502550467696"/>
    <n v="1302.4216087024099"/>
    <n v="35.397725522341197"/>
    <n v="0.38538431630145198"/>
    <n v="6839.8210937678796"/>
    <n v="184.66873198678101"/>
    <n v="105.55966184619599"/>
    <n v="176.56489750355999"/>
    <n v="2813.4210905612099"/>
    <n v="44974.1317361111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43830"/>
    <x v="44"/>
    <x v="1"/>
    <n v="20"/>
    <n v="1.42795816742218"/>
    <n v="0.70991444510902502"/>
    <n v="26.244852009992599"/>
    <n v="1.00170848977337E-4"/>
    <n v="13.1623904582789"/>
    <n v="29.411136862545899"/>
    <n v="42.573627491673797"/>
    <n v="89499.222297427696"/>
    <n v="7554.7719598532703"/>
    <n v="1260.94810294682"/>
    <n v="33.864452155222601"/>
    <n v="0.34873283106816899"/>
    <n v="6721.7732324148601"/>
    <n v="178.84789064201701"/>
    <n v="64.5986889615656"/>
    <n v="160.773128357887"/>
    <n v="2713.45762619063"/>
    <n v="44974.131932870398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44196"/>
    <x v="45"/>
    <x v="1"/>
    <n v="20"/>
    <n v="0.65348028809932301"/>
    <n v="0.40345906182438901"/>
    <n v="16.475317611926499"/>
    <n v="1.5549612665509299E-4"/>
    <n v="8.5279096690335408"/>
    <n v="26.437445206967698"/>
    <n v="34.965510372127902"/>
    <n v="89326.411692259993"/>
    <n v="7530.4260635767396"/>
    <n v="1057.4889292877499"/>
    <n v="29.468256563562001"/>
    <n v="0.26539128057285"/>
    <n v="2894.2531436712102"/>
    <n v="78.0492581106042"/>
    <n v="30.778530176343502"/>
    <n v="111.175449659642"/>
    <n v="1201.5677834330199"/>
    <n v="44974.132152777798"/>
  </r>
  <r>
    <s v="Current"/>
    <x v="0"/>
    <s v="ExpRangeReturnTypeFromHarvestSystemTypeFPatchNum20PatchTypefalse"/>
    <n v="180"/>
    <s v="ExpRange"/>
    <x v="1"/>
    <x v="3"/>
    <x v="5"/>
    <s v="false"/>
    <s v="ExpRangeReturnTypeFromHarvestSystemTypeFPatchNum20PatchTypefalse"/>
    <n v="44561"/>
    <x v="46"/>
    <x v="1"/>
    <n v="20"/>
    <n v="2.1770320883811798"/>
    <n v="0.66700694297084195"/>
    <n v="36.351823847128102"/>
    <n v="1.5898877304456799E-4"/>
    <n v="1.5802496558852199"/>
    <n v="13.8707075544944"/>
    <n v="15.4511161991527"/>
    <n v="89162.483816601394"/>
    <n v="7495.88493520476"/>
    <n v="1006.63186179118"/>
    <n v="26.697995960907999"/>
    <n v="0.25424524123557402"/>
    <n v="2401.2962050628498"/>
    <n v="56.706380943157299"/>
    <n v="46.252186266590101"/>
    <n v="83.804705734215602"/>
    <n v="866.64312280985598"/>
    <n v="44974.1323611111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27759"/>
    <x v="0"/>
    <x v="1"/>
    <n v="50"/>
    <n v="291.68845973508797"/>
    <n v="54.521412829631203"/>
    <n v="227.22075217427499"/>
    <n v="4.1048659212439499E-9"/>
    <n v="9.0197588572235592"/>
    <n v="101.418889776314"/>
    <n v="110.438648637642"/>
    <n v="238381.48408215601"/>
    <n v="21849.518802903702"/>
    <n v="1597.7612961116699"/>
    <n v="43.290954098845297"/>
    <n v="0.238315107626376"/>
    <n v="52028.8355580387"/>
    <n v="1312.57018856629"/>
    <n v="273.66471150031299"/>
    <n v="1367.9202113614599"/>
    <n v="21462"/>
    <n v="44974.125636574099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28125"/>
    <x v="1"/>
    <x v="1"/>
    <n v="50"/>
    <n v="73.564555070209195"/>
    <n v="13.5323653615318"/>
    <n v="77.418200227167404"/>
    <n v="2.17591757401557E-5"/>
    <n v="7.17117609243265"/>
    <n v="90.123947507104006"/>
    <n v="97.295145358712404"/>
    <n v="237640.09348439999"/>
    <n v="21770.463056916498"/>
    <n v="1611.6719079194399"/>
    <n v="42.312894244892803"/>
    <n v="0.28224287946309501"/>
    <n v="13291.911171849901"/>
    <n v="334.28852014543003"/>
    <n v="97.640851655977997"/>
    <n v="312.669163338141"/>
    <n v="5571"/>
    <n v="44974.126145833303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28490"/>
    <x v="2"/>
    <x v="1"/>
    <n v="50"/>
    <n v="79.0488906344399"/>
    <n v="14.584970934616299"/>
    <n v="74.564995568619196"/>
    <n v="2.6996433872308399E-8"/>
    <n v="10.1707079228919"/>
    <n v="97.646661417329199"/>
    <n v="107.81736936721801"/>
    <n v="236815.55985338299"/>
    <n v="21704.9814247551"/>
    <n v="1506.2977880198"/>
    <n v="41.722701622274101"/>
    <n v="0.2646017487756"/>
    <n v="12053.522710266299"/>
    <n v="307.06947001067903"/>
    <n v="84.680990487043005"/>
    <n v="296.56265931413799"/>
    <n v="5547"/>
    <n v="44974.1266666667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28855"/>
    <x v="3"/>
    <x v="1"/>
    <n v="50"/>
    <n v="91.249021340900697"/>
    <n v="17.1267572114416"/>
    <n v="70.198049402345205"/>
    <n v="1.0296224412602999E-9"/>
    <n v="7.55087098330283"/>
    <n v="129.52241259334801"/>
    <n v="137.073283577681"/>
    <n v="235795.80402743499"/>
    <n v="21639.292811270199"/>
    <n v="1477.9383766708499"/>
    <n v="41.819503601460099"/>
    <n v="0.242829314542853"/>
    <n v="10832.105911238899"/>
    <n v="275.61736258208902"/>
    <n v="62.609285745733899"/>
    <n v="297.72504682247398"/>
    <n v="5547"/>
    <n v="44974.127199074101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29220"/>
    <x v="4"/>
    <x v="1"/>
    <n v="50"/>
    <n v="97.821755035785301"/>
    <n v="17.645028993412499"/>
    <n v="84.676115801283899"/>
    <n v="7.2039877026795602E-8"/>
    <n v="8.1771237353827306"/>
    <n v="82.468665092924098"/>
    <n v="90.645788900346702"/>
    <n v="235051.699294433"/>
    <n v="21526.698397099401"/>
    <n v="1571.3907285315399"/>
    <n v="41.129844850278801"/>
    <n v="0.25288693740672602"/>
    <n v="12950.6424476631"/>
    <n v="322.999114274622"/>
    <n v="83.192178016442099"/>
    <n v="319.79773785103998"/>
    <n v="5547"/>
    <n v="44974.127719907403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29586"/>
    <x v="5"/>
    <x v="1"/>
    <n v="50"/>
    <n v="73.041220277310103"/>
    <n v="13.521278069843801"/>
    <n v="41.496445479764901"/>
    <n v="2.01934754869484E-4"/>
    <n v="9.1699840045585805"/>
    <n v="98.319030708819895"/>
    <n v="107.489216648133"/>
    <n v="234479.461861032"/>
    <n v="21491.9685481366"/>
    <n v="1601.0638327577799"/>
    <n v="41.3430269278536"/>
    <n v="0.29931261138309201"/>
    <n v="13704.5015562464"/>
    <n v="338.36899749684602"/>
    <n v="105.243485960363"/>
    <n v="302.44918617897599"/>
    <n v="5571"/>
    <n v="44974.128252314797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29951"/>
    <x v="6"/>
    <x v="1"/>
    <n v="50"/>
    <n v="71.403447344789797"/>
    <n v="13.295844212856499"/>
    <n v="62.639345127193103"/>
    <n v="3.8807839303000299E-5"/>
    <n v="6.0797126980446698"/>
    <n v="103.544678780309"/>
    <n v="109.624430286193"/>
    <n v="233695.1574699"/>
    <n v="21423.945960243898"/>
    <n v="1585.88837239085"/>
    <n v="42.034064758232297"/>
    <n v="0.26326913779236"/>
    <n v="13063.695722120599"/>
    <n v="328.64150460910201"/>
    <n v="85.273503232499095"/>
    <n v="325.85091809512699"/>
    <n v="5547"/>
    <n v="44974.128773148099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0316"/>
    <x v="7"/>
    <x v="1"/>
    <n v="50"/>
    <n v="58.833508529168597"/>
    <n v="11.2592003799985"/>
    <n v="21.3715869806048"/>
    <n v="1.63617472089743E-9"/>
    <n v="9.3483926865231801"/>
    <n v="137.16860699587701"/>
    <n v="146.51699968403599"/>
    <n v="233090.06979088599"/>
    <n v="21404.897031285102"/>
    <n v="1605.2424012643501"/>
    <n v="41.845069482707402"/>
    <n v="0.29647448482877597"/>
    <n v="13770.6245813724"/>
    <n v="341.50450683366898"/>
    <n v="95.540758301017604"/>
    <n v="319.65774408418901"/>
    <n v="5547"/>
    <n v="44974.129305555602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0681"/>
    <x v="8"/>
    <x v="1"/>
    <n v="50"/>
    <n v="82.572041360854499"/>
    <n v="15.433398912717401"/>
    <n v="34.9735181050387"/>
    <n v="1.5440549019070398E-8"/>
    <n v="8.6291876998285009"/>
    <n v="132.31474541614199"/>
    <n v="140.943933131411"/>
    <n v="232506.545871376"/>
    <n v="21347.333796655301"/>
    <n v="1550.49967697278"/>
    <n v="41.951544356180001"/>
    <n v="0.24629549923729199"/>
    <n v="12552.1331755993"/>
    <n v="321.42402283443198"/>
    <n v="68.623933293331007"/>
    <n v="328.51109193912202"/>
    <n v="5547"/>
    <n v="44974.129826388897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1047"/>
    <x v="9"/>
    <x v="1"/>
    <n v="50"/>
    <n v="55.825295045798697"/>
    <n v="10.7051125506883"/>
    <n v="22.296507535227001"/>
    <n v="4.5144987638952704E-9"/>
    <n v="6.3923576603087602"/>
    <n v="150.898036427633"/>
    <n v="157.29039409245601"/>
    <n v="231866.20302357699"/>
    <n v="21307.7999365377"/>
    <n v="1652.88672644093"/>
    <n v="43.799591688182502"/>
    <n v="0.27776745966802102"/>
    <n v="14612.9117923716"/>
    <n v="368.37523222755698"/>
    <n v="99.038537623102897"/>
    <n v="350.79613109840602"/>
    <n v="5571"/>
    <n v="44974.130347222199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1412"/>
    <x v="10"/>
    <x v="1"/>
    <n v="50"/>
    <n v="69.466945917870902"/>
    <n v="12.895414969477001"/>
    <n v="55.750239185841501"/>
    <n v="6.5008790796118799E-5"/>
    <n v="6.0711514033165903"/>
    <n v="112.86194194779399"/>
    <n v="118.933158359901"/>
    <n v="231281.590285652"/>
    <n v="21215.814908400698"/>
    <n v="1684.6004807815"/>
    <n v="44.4073693515586"/>
    <n v="0.30633845225506501"/>
    <n v="15557.7283430852"/>
    <n v="390.303558624201"/>
    <n v="117.611055645592"/>
    <n v="353.85036240871"/>
    <n v="5547"/>
    <n v="44974.1308796296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1777"/>
    <x v="11"/>
    <x v="1"/>
    <n v="50"/>
    <n v="62.941356437744197"/>
    <n v="11.7121594815034"/>
    <n v="52.695056704716499"/>
    <n v="5.0775615292457101E-9"/>
    <n v="15.991587702519899"/>
    <n v="123.00064044648001"/>
    <n v="138.99222815407799"/>
    <n v="230669.56442092301"/>
    <n v="21178.585654279199"/>
    <n v="1619.9481200708001"/>
    <n v="42.730449017619897"/>
    <n v="0.310665375337077"/>
    <n v="14257.0265562075"/>
    <n v="356.25560906131199"/>
    <n v="111.074660590508"/>
    <n v="302.60351755370698"/>
    <n v="5547"/>
    <n v="44974.131412037001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2142"/>
    <x v="12"/>
    <x v="1"/>
    <n v="50"/>
    <n v="72.715901785844395"/>
    <n v="13.6811801644825"/>
    <n v="40.645673022934403"/>
    <n v="2.5671974004138201E-8"/>
    <n v="7.10789963873329"/>
    <n v="119.410832924717"/>
    <n v="126.518732589123"/>
    <n v="230105.554543365"/>
    <n v="21116.880258216701"/>
    <n v="1590.44044945773"/>
    <n v="41.431963265671797"/>
    <n v="0.26774601610526799"/>
    <n v="13082.512335565099"/>
    <n v="329.88483656686702"/>
    <n v="82.246385379612803"/>
    <n v="342.38082447464302"/>
    <n v="5547"/>
    <n v="44974.131944444402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2508"/>
    <x v="13"/>
    <x v="1"/>
    <n v="50"/>
    <n v="77.221241935462501"/>
    <n v="14.375901050524099"/>
    <n v="67.150224275068297"/>
    <n v="5.5351733605778E-6"/>
    <n v="6.7531270354808397"/>
    <n v="100.416971057016"/>
    <n v="107.17010362767"/>
    <n v="229516.22951801901"/>
    <n v="21045.916830102899"/>
    <n v="1547.9189828046799"/>
    <n v="41.579403843588601"/>
    <n v="0.28175587416946701"/>
    <n v="12804.622315844899"/>
    <n v="328.48252894669997"/>
    <n v="84.742908505467994"/>
    <n v="317.04759646484598"/>
    <n v="5571"/>
    <n v="44974.132476851897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2873"/>
    <x v="14"/>
    <x v="1"/>
    <n v="50"/>
    <n v="70.837135099068405"/>
    <n v="13.088933484368001"/>
    <n v="49.931012616858098"/>
    <n v="3.0687709822465401E-7"/>
    <n v="8.1102144018307598"/>
    <n v="106.76872538550001"/>
    <n v="114.87894009420801"/>
    <n v="228953.50089439601"/>
    <n v="21001.743371492801"/>
    <n v="1608.1377688539001"/>
    <n v="42.098236071191003"/>
    <n v="0.28888894358067002"/>
    <n v="13294.334856265299"/>
    <n v="328.98460784218798"/>
    <n v="105.498776240425"/>
    <n v="308.652932747178"/>
    <n v="5547"/>
    <n v="44974.133032407401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3238"/>
    <x v="15"/>
    <x v="1"/>
    <n v="50"/>
    <n v="78.601611788878401"/>
    <n v="14.601876935239799"/>
    <n v="63.722881932121801"/>
    <n v="2.45528573935409E-9"/>
    <n v="7.2174572698460002"/>
    <n v="106.190375418733"/>
    <n v="113.407832691034"/>
    <n v="228359.52392524999"/>
    <n v="20945.323851855599"/>
    <n v="1533.7771189054199"/>
    <n v="40.780186092241898"/>
    <n v="0.24627445818188601"/>
    <n v="12147.132127160399"/>
    <n v="305.26856688262001"/>
    <n v="75.100873003653803"/>
    <n v="311.57413483279203"/>
    <n v="5547"/>
    <n v="44974.133564814802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3603"/>
    <x v="16"/>
    <x v="1"/>
    <n v="50"/>
    <n v="57.844384359895898"/>
    <n v="10.8645645309609"/>
    <n v="54.497542992763201"/>
    <n v="6.9022775333151002E-8"/>
    <n v="11.502652369125601"/>
    <n v="109.633665630059"/>
    <n v="121.136318068207"/>
    <n v="227977.60033803701"/>
    <n v="20917.791963759501"/>
    <n v="1578.2560451985501"/>
    <n v="41.650111343997203"/>
    <n v="0.32617365979198898"/>
    <n v="13076.7027193472"/>
    <n v="332.40927882800202"/>
    <n v="109.089437830763"/>
    <n v="294.83140815409598"/>
    <n v="5547"/>
    <n v="44974.1341203704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3969"/>
    <x v="17"/>
    <x v="1"/>
    <n v="50"/>
    <n v="66.777243032948903"/>
    <n v="12.4644537246608"/>
    <n v="72.184139004525704"/>
    <n v="7.5792485151849004E-4"/>
    <n v="7.7742481050374304"/>
    <n v="96.153473041113301"/>
    <n v="103.928479071002"/>
    <n v="227636.483408261"/>
    <n v="20872.991715847402"/>
    <n v="1509.9871772423501"/>
    <n v="40.686545334169701"/>
    <n v="0.278892703661487"/>
    <n v="11980.358312258601"/>
    <n v="307.07970831935302"/>
    <n v="83.834990659455201"/>
    <n v="294.385063813263"/>
    <n v="5571"/>
    <n v="44974.134652777801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4334"/>
    <x v="18"/>
    <x v="1"/>
    <n v="50"/>
    <n v="45.9589084851427"/>
    <n v="8.8934234270638193"/>
    <n v="25.7957943396272"/>
    <n v="2.7079302468648601E-11"/>
    <n v="9.7704558235451309"/>
    <n v="141.133396420559"/>
    <n v="150.903852244131"/>
    <n v="227234.925318113"/>
    <n v="20883.530439833899"/>
    <n v="1560.3169396763301"/>
    <n v="40.913112738363701"/>
    <n v="0.28580044936211002"/>
    <n v="12202.639360655799"/>
    <n v="307.16155712497101"/>
    <n v="85.326551800833499"/>
    <n v="298.16654412582898"/>
    <n v="5547"/>
    <n v="44974.135185185201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4699"/>
    <x v="19"/>
    <x v="1"/>
    <n v="50"/>
    <n v="88.905237193038303"/>
    <n v="16.479258037736201"/>
    <n v="98.182741855615006"/>
    <n v="1.9142536313084301E-7"/>
    <n v="10.828786432456599"/>
    <n v="100.822923430567"/>
    <n v="111.651710054449"/>
    <n v="226629.63122403799"/>
    <n v="20788.444233036"/>
    <n v="1446.2221214869401"/>
    <n v="40.523433065664101"/>
    <n v="0.24021365494446001"/>
    <n v="10819.590688947599"/>
    <n v="285.98981797307698"/>
    <n v="66.914156615763901"/>
    <n v="290.91912326353798"/>
    <n v="5547"/>
    <n v="44974.135717592602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5064"/>
    <x v="20"/>
    <x v="1"/>
    <n v="50"/>
    <n v="74.424162400076696"/>
    <n v="13.7231337363603"/>
    <n v="94.046505648208594"/>
    <n v="1.9032366158989998E-9"/>
    <n v="7.1823444741559204"/>
    <n v="84.613277922425894"/>
    <n v="91.795622398484994"/>
    <n v="226169.48591697199"/>
    <n v="20729.452764062102"/>
    <n v="1496.5330250208101"/>
    <n v="39.4396989809239"/>
    <n v="0.27564078655989899"/>
    <n v="11217.0872092072"/>
    <n v="281.265936214612"/>
    <n v="80.197740326913205"/>
    <n v="290.92175393290802"/>
    <n v="5547"/>
    <n v="44974.136250000003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5430"/>
    <x v="21"/>
    <x v="1"/>
    <n v="50"/>
    <n v="73.858855225724298"/>
    <n v="13.5945761853822"/>
    <n v="71.891361989420105"/>
    <n v="1.13856141114256E-5"/>
    <n v="8.2149075299744805"/>
    <n v="85.821161720080894"/>
    <n v="94.036080635669506"/>
    <n v="225771.23716317999"/>
    <n v="20694.551975497299"/>
    <n v="1558.5610149767199"/>
    <n v="40.828718006888899"/>
    <n v="0.30341303973779499"/>
    <n v="12650.914407284999"/>
    <n v="314.86451316952099"/>
    <n v="116.04928616196"/>
    <n v="276.277990852806"/>
    <n v="5571"/>
    <n v="44974.136793981503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5795"/>
    <x v="22"/>
    <x v="1"/>
    <n v="50"/>
    <n v="69.886678463148797"/>
    <n v="13.097948313183601"/>
    <n v="19.811326061459901"/>
    <n v="2.3953247507159698E-6"/>
    <n v="7.0913975671461102"/>
    <n v="119.341988921621"/>
    <n v="126.433388884092"/>
    <n v="225387.30392559801"/>
    <n v="20692.381025634499"/>
    <n v="1568.17639039916"/>
    <n v="40.956666841269097"/>
    <n v="0.30312995021119299"/>
    <n v="12451.0534043147"/>
    <n v="314.15702654397398"/>
    <n v="95.094763524817395"/>
    <n v="299.85233798926498"/>
    <n v="5547"/>
    <n v="44974.137326388904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6160"/>
    <x v="23"/>
    <x v="1"/>
    <n v="50"/>
    <n v="71.451759737071498"/>
    <n v="13.381326849345101"/>
    <n v="68.588418504354905"/>
    <n v="4.4832797814133201E-6"/>
    <n v="7.5525975853704201"/>
    <n v="114.754939309132"/>
    <n v="122.307541377782"/>
    <n v="224828.04091890599"/>
    <n v="20636.860878212301"/>
    <n v="1545.5613928340899"/>
    <n v="41.454600455038502"/>
    <n v="0.26232265965872698"/>
    <n v="12078.6293613823"/>
    <n v="304.82022543511499"/>
    <n v="78.032516654588505"/>
    <n v="314.85797377863702"/>
    <n v="5547"/>
    <n v="44974.137870370403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6525"/>
    <x v="24"/>
    <x v="1"/>
    <n v="50"/>
    <n v="56.3496111499459"/>
    <n v="10.742443081010499"/>
    <n v="33.63095350495"/>
    <n v="2.73668134878615E-5"/>
    <n v="8.0135191471216096"/>
    <n v="154.905520584725"/>
    <n v="162.91906709866001"/>
    <n v="224251.08911629699"/>
    <n v="20622.376100892601"/>
    <n v="1498.1055096064399"/>
    <n v="40.864569456437998"/>
    <n v="0.25028816459627301"/>
    <n v="11574.080038862099"/>
    <n v="299.23549839054499"/>
    <n v="63.076079179977"/>
    <n v="321.281614527827"/>
    <n v="5547"/>
    <n v="44974.138414351903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6891"/>
    <x v="25"/>
    <x v="1"/>
    <n v="50"/>
    <n v="78.930140597262906"/>
    <n v="14.9353663737079"/>
    <n v="52.993250553564998"/>
    <n v="7.7970214126107196E-9"/>
    <n v="7.6848338607194"/>
    <n v="144.54546945975801"/>
    <n v="152.230303328274"/>
    <n v="223858.88954852399"/>
    <n v="20575.647112098799"/>
    <n v="1497.6529210338001"/>
    <n v="41.3884124274052"/>
    <n v="0.25521469044378597"/>
    <n v="11696.3296037726"/>
    <n v="301.61469799432098"/>
    <n v="71.788576309587498"/>
    <n v="307.07981489672801"/>
    <n v="5571"/>
    <n v="44974.1389583333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7256"/>
    <x v="26"/>
    <x v="1"/>
    <n v="50"/>
    <n v="90.655647479714901"/>
    <n v="16.627924347307399"/>
    <n v="44.405981679146599"/>
    <n v="9.1266269389535801E-5"/>
    <n v="7.4866585990761498"/>
    <n v="113.985167880465"/>
    <n v="121.47191774581"/>
    <n v="223480.436650572"/>
    <n v="20511.828902756599"/>
    <n v="1577.0843388368901"/>
    <n v="41.0955160355497"/>
    <n v="0.26300035191626903"/>
    <n v="12949.5790735132"/>
    <n v="322.32255818016898"/>
    <n v="77.191871496075905"/>
    <n v="322.99806586407402"/>
    <n v="5547"/>
    <n v="44974.139490740701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7621"/>
    <x v="27"/>
    <x v="1"/>
    <n v="50"/>
    <n v="52.545479471390898"/>
    <n v="10.1034093040843"/>
    <n v="26.522087552918801"/>
    <n v="6.6128420876277405E-8"/>
    <n v="7.6994364694751898"/>
    <n v="132.32576390094101"/>
    <n v="140.025200436544"/>
    <n v="223156.09766407701"/>
    <n v="20501.1068892365"/>
    <n v="1629.2224101480399"/>
    <n v="42.556764134399003"/>
    <n v="0.30327898805275599"/>
    <n v="13788.1001232498"/>
    <n v="342.96988484472303"/>
    <n v="115.334438687248"/>
    <n v="316.008213470812"/>
    <n v="5547"/>
    <n v="44974.140023148102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7986"/>
    <x v="28"/>
    <x v="1"/>
    <n v="50"/>
    <n v="70.102398918815297"/>
    <n v="13.069518613357401"/>
    <n v="30.1835537664162"/>
    <n v="2.9677415027151299E-8"/>
    <n v="7.9154636575759003"/>
    <n v="122.226657183352"/>
    <n v="130.142120870605"/>
    <n v="222834.827324716"/>
    <n v="20463.381860713002"/>
    <n v="1637.23939983474"/>
    <n v="43.485985245558602"/>
    <n v="0.30439689146107801"/>
    <n v="14236.922478169899"/>
    <n v="360.00719651055499"/>
    <n v="109.212737120995"/>
    <n v="327.16798922486799"/>
    <n v="5547"/>
    <n v="44974.140567129602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8352"/>
    <x v="29"/>
    <x v="1"/>
    <n v="50"/>
    <n v="71.780848628889601"/>
    <n v="13.314329074045499"/>
    <n v="47.788697233565401"/>
    <n v="4.2837648127593797E-6"/>
    <n v="11.626895679440601"/>
    <n v="101.656352763618"/>
    <n v="113.28325272682299"/>
    <n v="222584.47443084299"/>
    <n v="20424.105029251699"/>
    <n v="1591.5294569246901"/>
    <n v="41.182554450222"/>
    <n v="0.28864417297281902"/>
    <n v="13518.4279459138"/>
    <n v="333.238506954081"/>
    <n v="101.93276692618301"/>
    <n v="301.32175301616201"/>
    <n v="5571"/>
    <n v="44974.141099537002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8717"/>
    <x v="30"/>
    <x v="1"/>
    <n v="50"/>
    <n v="74.282954377561296"/>
    <n v="13.880903045838499"/>
    <n v="56.301967433775502"/>
    <n v="8.64755337279564E-9"/>
    <n v="7.2989642470958396"/>
    <n v="105.637378562534"/>
    <n v="112.93634281827801"/>
    <n v="222083.48894674401"/>
    <n v="20380.368487774002"/>
    <n v="1538.33140922187"/>
    <n v="42.935972401281802"/>
    <n v="0.28800894080927703"/>
    <n v="11868.1012415982"/>
    <n v="311.12517108640498"/>
    <n v="91.369547059379499"/>
    <n v="305.55842072931603"/>
    <n v="5547"/>
    <n v="44974.141631944403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9082"/>
    <x v="31"/>
    <x v="1"/>
    <n v="50"/>
    <n v="67.991297672382302"/>
    <n v="12.7191348339536"/>
    <n v="43.549132006259804"/>
    <n v="5.7246975801245898E-9"/>
    <n v="10.2335366838235"/>
    <n v="108.176753967355"/>
    <n v="118.410290656903"/>
    <n v="221805.68686275801"/>
    <n v="20358.4100767235"/>
    <n v="1579.0409638855799"/>
    <n v="41.486150729051197"/>
    <n v="0.29900207436479898"/>
    <n v="13193.5958442843"/>
    <n v="329.44558347028999"/>
    <n v="108.664107620903"/>
    <n v="295.61395269021699"/>
    <n v="5547"/>
    <n v="44974.1421527778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9447"/>
    <x v="32"/>
    <x v="1"/>
    <n v="50"/>
    <n v="53.324030088465797"/>
    <n v="10.208057012300699"/>
    <n v="32.772834571553901"/>
    <n v="2.4025168793705001E-9"/>
    <n v="7.1116418829182999"/>
    <n v="139.28472070452199"/>
    <n v="146.39636258984299"/>
    <n v="221434.70625323601"/>
    <n v="20353.8687972968"/>
    <n v="1576.69360046312"/>
    <n v="41.977082498173303"/>
    <n v="0.29468364165491701"/>
    <n v="12942.3540462252"/>
    <n v="329.16455659181901"/>
    <n v="100.667627017577"/>
    <n v="313.04616957220901"/>
    <n v="5547"/>
    <n v="44974.142685185201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39813"/>
    <x v="33"/>
    <x v="1"/>
    <n v="50"/>
    <n v="103.02020457954301"/>
    <n v="19.0785211549344"/>
    <n v="131.501404245684"/>
    <n v="4.8702442318701697E-9"/>
    <n v="6.5468218250254804"/>
    <n v="110.345286199871"/>
    <n v="116.892108029767"/>
    <n v="220788.93424913799"/>
    <n v="20263.4460886534"/>
    <n v="1319.84243900299"/>
    <n v="36.637847875876503"/>
    <n v="0.23721972589380799"/>
    <n v="8433.3824860453096"/>
    <n v="215.87573489907899"/>
    <n v="46.207441809412202"/>
    <n v="244.28231680476401"/>
    <n v="5571"/>
    <n v="44974.143206018503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40178"/>
    <x v="34"/>
    <x v="1"/>
    <n v="50"/>
    <n v="65.462619434546596"/>
    <n v="12.2989770320461"/>
    <n v="66.501669710391795"/>
    <n v="8.7536357332037003E-5"/>
    <n v="7.8457202609247103"/>
    <n v="106.569140207309"/>
    <n v="114.414948004591"/>
    <n v="220519.80294414199"/>
    <n v="20236.259522022599"/>
    <n v="1502.52824532719"/>
    <n v="39.918382466382603"/>
    <n v="0.299675132249071"/>
    <n v="11706.628981268101"/>
    <n v="295.22956678962697"/>
    <n v="90.345587942474197"/>
    <n v="278.39694703881901"/>
    <n v="5547"/>
    <n v="44974.143738425897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40543"/>
    <x v="35"/>
    <x v="1"/>
    <n v="50"/>
    <n v="79.459478528298604"/>
    <n v="14.815802506962401"/>
    <n v="76.935755377572306"/>
    <n v="4.7973725618013704E-10"/>
    <n v="20.220638101235998"/>
    <n v="120.744532360563"/>
    <n v="140.96517046227899"/>
    <n v="220044.09644815"/>
    <n v="20222.967818748599"/>
    <n v="1321.2463530687801"/>
    <n v="38.283293496004397"/>
    <n v="0.28557439119769601"/>
    <n v="9815.3156075704501"/>
    <n v="257.47020740706898"/>
    <n v="77.906070122907195"/>
    <n v="247.67027074406599"/>
    <n v="5547"/>
    <n v="44974.144259259301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40908"/>
    <x v="36"/>
    <x v="1"/>
    <n v="50"/>
    <n v="77.350275000344098"/>
    <n v="14.2435363583745"/>
    <n v="64.302274873213193"/>
    <n v="1.5254311757110499E-10"/>
    <n v="7.71548597298057"/>
    <n v="97.112375164860197"/>
    <n v="104.827861137993"/>
    <n v="219857.43597865899"/>
    <n v="20166.2475724623"/>
    <n v="1596.7071480628399"/>
    <n v="42.138715812295203"/>
    <n v="0.31076622694579698"/>
    <n v="12555.627152048901"/>
    <n v="319.12688131535998"/>
    <n v="108.844062809063"/>
    <n v="308.78374068849098"/>
    <n v="5547"/>
    <n v="44974.144791666702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41274"/>
    <x v="37"/>
    <x v="1"/>
    <n v="50"/>
    <n v="55.790555349014497"/>
    <n v="10.5461485092312"/>
    <n v="45.259495764501501"/>
    <n v="2.3600565218066398E-9"/>
    <n v="6.0670655879335698"/>
    <n v="114.025653244617"/>
    <n v="120.092718834911"/>
    <n v="219653.70055481201"/>
    <n v="20166.0298312306"/>
    <n v="1579.9487794868601"/>
    <n v="41.136878337600301"/>
    <n v="0.33504769578127602"/>
    <n v="13419.216913165899"/>
    <n v="338.17649998286998"/>
    <n v="130.96516244821601"/>
    <n v="283.29589048574098"/>
    <n v="5571"/>
    <n v="44974.145312499997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41639"/>
    <x v="38"/>
    <x v="1"/>
    <n v="50"/>
    <n v="105.601484066911"/>
    <n v="19.656995040728098"/>
    <n v="68.974878673671299"/>
    <n v="5.4828387999387201E-7"/>
    <n v="6.8307067666229999"/>
    <n v="131.82606485125601"/>
    <n v="138.65677216616299"/>
    <n v="219023.560361696"/>
    <n v="20124.683509262999"/>
    <n v="1383.3716109367299"/>
    <n v="38.402733168253199"/>
    <n v="0.26575765603877999"/>
    <n v="9316.03872985821"/>
    <n v="241.55999436852099"/>
    <n v="60.8221729854614"/>
    <n v="257.09483035583202"/>
    <n v="5547"/>
    <n v="44974.145844907398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42004"/>
    <x v="39"/>
    <x v="1"/>
    <n v="50"/>
    <n v="84.006482547436804"/>
    <n v="15.945876051009"/>
    <n v="59.140638453705897"/>
    <n v="2.9841686913056902E-11"/>
    <n v="7.0642939384568804"/>
    <n v="143.09616831213299"/>
    <n v="150.16046225061899"/>
    <n v="218610.98406434499"/>
    <n v="20095.102239382799"/>
    <n v="1411.3137858646901"/>
    <n v="39.062449272389003"/>
    <n v="0.24577924287186401"/>
    <n v="9776.1210486155596"/>
    <n v="252.78382023173901"/>
    <n v="53.944766350724002"/>
    <n v="272.34349163336202"/>
    <n v="5547"/>
    <n v="44974.146377314799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42369"/>
    <x v="40"/>
    <x v="1"/>
    <n v="50"/>
    <n v="81.191473473128099"/>
    <n v="15.126088672262499"/>
    <n v="72.626973535655694"/>
    <n v="7.4166279860120105E-10"/>
    <n v="12.2059663630349"/>
    <n v="110.20837052189999"/>
    <n v="122.414336885677"/>
    <n v="218328.071807698"/>
    <n v="20040.758165480998"/>
    <n v="1518.9672339537501"/>
    <n v="41.910984266997097"/>
    <n v="0.29106267447992901"/>
    <n v="11605.9821475266"/>
    <n v="304.007204115511"/>
    <n v="90.705533965467595"/>
    <n v="293.21077036015299"/>
    <n v="5547"/>
    <n v="44974.146898148101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42735"/>
    <x v="41"/>
    <x v="1"/>
    <n v="50"/>
    <n v="84.304670412384795"/>
    <n v="15.658157482700799"/>
    <n v="78.581611259886998"/>
    <n v="1.53666357104371E-8"/>
    <n v="7.21018473826771"/>
    <n v="114.96670368631899"/>
    <n v="122.176888439953"/>
    <n v="217927.97921857901"/>
    <n v="20007.120393900899"/>
    <n v="1410.13892140691"/>
    <n v="41.684520275371497"/>
    <n v="0.30107923343562798"/>
    <n v="9235.9874002389897"/>
    <n v="245.077866214848"/>
    <n v="68.606299525060606"/>
    <n v="273.47093668935202"/>
    <n v="5571"/>
    <n v="44974.147418981498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43100"/>
    <x v="42"/>
    <x v="1"/>
    <n v="50"/>
    <n v="87.408290416456694"/>
    <n v="15.7799720490107"/>
    <n v="89.659959301119898"/>
    <n v="8.6703383427908103E-9"/>
    <n v="23.6820399826074"/>
    <n v="86.215728365703796"/>
    <n v="109.897768356982"/>
    <n v="217681.25541391599"/>
    <n v="19975.258968210499"/>
    <n v="1450.8951369237"/>
    <n v="38.1681764487385"/>
    <n v="0.299245559099522"/>
    <n v="10913.3427483797"/>
    <n v="277.38177877748899"/>
    <n v="91.601810070006707"/>
    <n v="247.39580717768999"/>
    <n v="5547"/>
    <n v="44974.147951388899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43465"/>
    <x v="43"/>
    <x v="1"/>
    <n v="50"/>
    <n v="72.611505665785202"/>
    <n v="13.476479347542201"/>
    <n v="46.602672391095901"/>
    <n v="1.03426287727595E-7"/>
    <n v="4.69050803741455"/>
    <n v="96.909283350134899"/>
    <n v="101.599791490976"/>
    <n v="217353.51240638399"/>
    <n v="19937.6015182259"/>
    <n v="1565.75333961261"/>
    <n v="42.182888021156899"/>
    <n v="0.32172420357684001"/>
    <n v="11989.938084080801"/>
    <n v="314.90751427377302"/>
    <n v="111.904541042136"/>
    <n v="306.90737355750798"/>
    <n v="5547"/>
    <n v="44974.1484837963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43830"/>
    <x v="44"/>
    <x v="1"/>
    <n v="50"/>
    <n v="58.269678051670397"/>
    <n v="10.989204162580901"/>
    <n v="34.2666824639252"/>
    <n v="9.19342171356424E-10"/>
    <n v="6.6401322022624596"/>
    <n v="116.351488014547"/>
    <n v="122.99162021772899"/>
    <n v="217120.30743512299"/>
    <n v="19935.579278864501"/>
    <n v="1611.86900595971"/>
    <n v="42.603627541157501"/>
    <n v="0.33680796056295798"/>
    <n v="13457.981422630401"/>
    <n v="346.55672741528099"/>
    <n v="124.4295619506"/>
    <n v="299.924424587739"/>
    <n v="5547"/>
    <n v="44974.149004629602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44196"/>
    <x v="45"/>
    <x v="1"/>
    <n v="50"/>
    <n v="63.257146275772797"/>
    <n v="12.187509559279"/>
    <n v="19.642462190664201"/>
    <n v="3.3420668326898498E-5"/>
    <n v="5.0511937429102503"/>
    <n v="166.41674885589401"/>
    <n v="171.46797601947301"/>
    <n v="216637.91517603499"/>
    <n v="19937.767211696799"/>
    <n v="1422.5630540423799"/>
    <n v="39.384979717732499"/>
    <n v="0.25487242381289599"/>
    <n v="10730.9405173097"/>
    <n v="282.95055193956"/>
    <n v="57.351514927800601"/>
    <n v="301.55792390208302"/>
    <n v="5571"/>
    <n v="44974.149537037003"/>
  </r>
  <r>
    <s v="Current"/>
    <x v="0"/>
    <s v="ExpRangeReturnTypeSetMonthlySystemTypeAPatchNum50PatchTypefalse"/>
    <n v="181"/>
    <s v="ExpRange"/>
    <x v="0"/>
    <x v="4"/>
    <x v="6"/>
    <s v="false"/>
    <s v="ExpRangeReturnTypeSetMonthlySystemTypeAPatchNum50PatchTypefalse"/>
    <n v="44561"/>
    <x v="46"/>
    <x v="1"/>
    <n v="50"/>
    <n v="87.759380784049199"/>
    <n v="16.373411574490198"/>
    <n v="63.283680423359897"/>
    <n v="7.0624793059040303E-8"/>
    <n v="3.9433221608024902"/>
    <n v="117.751635291593"/>
    <n v="121.69495752301999"/>
    <n v="216358.051400264"/>
    <n v="19865.639689867901"/>
    <n v="1522.6030455600101"/>
    <n v="41.444978878622997"/>
    <n v="0.26140049930765102"/>
    <n v="11946.8524202355"/>
    <n v="310.48989585640498"/>
    <n v="75.0482063994817"/>
    <n v="318.41714076272899"/>
    <n v="5547"/>
    <n v="44974.150069444397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27759"/>
    <x v="0"/>
    <x v="1"/>
    <n v="50"/>
    <n v="263.97698036023201"/>
    <n v="49.379591143741699"/>
    <n v="202.241761600893"/>
    <n v="3.3431055717153902E-9"/>
    <n v="6.3815755605711697"/>
    <n v="93.4842422748182"/>
    <n v="99.865817838732497"/>
    <n v="238336.10005626801"/>
    <n v="21834.586389902899"/>
    <n v="1590.72358719098"/>
    <n v="43.093827421290698"/>
    <n v="0.24200434114111399"/>
    <n v="51467.719861157602"/>
    <n v="1299.52277173416"/>
    <n v="287.393636264419"/>
    <n v="1339.3121068601199"/>
    <n v="19696.0003452657"/>
    <n v="44974.125694444403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28125"/>
    <x v="1"/>
    <x v="1"/>
    <n v="50"/>
    <n v="69.989393888137599"/>
    <n v="12.84107327714"/>
    <n v="73.503541888550799"/>
    <n v="1.5545786525117799E-5"/>
    <n v="4.5775786290533"/>
    <n v="71.417509544695406"/>
    <n v="75.995103719535194"/>
    <n v="237581.68494901399"/>
    <n v="21743.301346402899"/>
    <n v="1603.5149467317101"/>
    <n v="42.543983539764199"/>
    <n v="0.28642076354389601"/>
    <n v="13154.5639991813"/>
    <n v="334.22367520842101"/>
    <n v="105.009417060936"/>
    <n v="305.56392963146101"/>
    <n v="5089.2780764586196"/>
    <n v="44974.126203703701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28490"/>
    <x v="2"/>
    <x v="1"/>
    <n v="50"/>
    <n v="61.232233545860701"/>
    <n v="11.3135967753222"/>
    <n v="59.185623328227202"/>
    <n v="1.7325259915856599E-8"/>
    <n v="5.8624152588850498"/>
    <n v="77.545935808330199"/>
    <n v="83.408351084540499"/>
    <n v="236722.48174492299"/>
    <n v="21671.273037271199"/>
    <n v="1487.7127223362399"/>
    <n v="41.252680608447399"/>
    <n v="0.27599090757935202"/>
    <n v="11643.980995056099"/>
    <n v="298.74371346577902"/>
    <n v="92.144856566550004"/>
    <n v="279.73607202309699"/>
    <n v="4518.9719356170399"/>
    <n v="44974.126736111102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28855"/>
    <x v="3"/>
    <x v="1"/>
    <n v="50"/>
    <n v="61.654680415231603"/>
    <n v="11.646095725518499"/>
    <n v="48.536012511017503"/>
    <n v="4.7280806949704795E-10"/>
    <n v="4.5334219752389604"/>
    <n v="98.406208891463805"/>
    <n v="102.93963086717601"/>
    <n v="235665.33907192099"/>
    <n v="21591.703853433599"/>
    <n v="1455.1601634788799"/>
    <n v="41.137657446034297"/>
    <n v="0.26051155421453998"/>
    <n v="10321.7887316222"/>
    <n v="263.94857667049399"/>
    <n v="71.9944088787841"/>
    <n v="275.91210206227498"/>
    <n v="3987.7679832464501"/>
    <n v="44974.127256944397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29220"/>
    <x v="4"/>
    <x v="1"/>
    <n v="50"/>
    <n v="83.057921812674607"/>
    <n v="14.941140109541999"/>
    <n v="63.162547513706102"/>
    <n v="4.5660928348562301E-8"/>
    <n v="5.2870762891340801"/>
    <n v="64.312873934755402"/>
    <n v="69.599950269550405"/>
    <n v="234910.22767091301"/>
    <n v="21491.196498739399"/>
    <n v="1547.01554700113"/>
    <n v="40.558326565196197"/>
    <n v="0.27327113860041402"/>
    <n v="12396.458797271"/>
    <n v="310.97335693632601"/>
    <n v="95.756784942442707"/>
    <n v="296.61595930083598"/>
    <n v="4735.3624117099798"/>
    <n v="44974.127789351798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29586"/>
    <x v="5"/>
    <x v="1"/>
    <n v="50"/>
    <n v="65.090703548247802"/>
    <n v="12.0387307630411"/>
    <n v="35.481782271519201"/>
    <n v="1.6189858768367299E-4"/>
    <n v="6.25682367130202"/>
    <n v="79.570244693598696"/>
    <n v="85.827230263488403"/>
    <n v="234338.098114174"/>
    <n v="21456.1816286338"/>
    <n v="1585.10159377986"/>
    <n v="41.118438431081003"/>
    <n v="0.30646795075386801"/>
    <n v="13372.200656069401"/>
    <n v="333.32571692597202"/>
    <n v="112.04480552435"/>
    <n v="289.061183131375"/>
    <n v="5069.0689640153196"/>
    <n v="44974.128321759301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29951"/>
    <x v="6"/>
    <x v="1"/>
    <n v="50"/>
    <n v="60.788550125490403"/>
    <n v="11.335204960736"/>
    <n v="51.610668794351596"/>
    <n v="3.0804168381837402E-5"/>
    <n v="4.0915714237574301"/>
    <n v="87.2642253095065"/>
    <n v="91.355827537432305"/>
    <n v="233545.34302645101"/>
    <n v="21390.9485010551"/>
    <n v="1564.9474171146201"/>
    <n v="41.785457004918797"/>
    <n v="0.279509816777882"/>
    <n v="12626.4144680552"/>
    <n v="320.34972451401399"/>
    <n v="96.600305710852595"/>
    <n v="305.51099581736003"/>
    <n v="4844.8644556611598"/>
    <n v="44974.128854166702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0316"/>
    <x v="7"/>
    <x v="1"/>
    <n v="50"/>
    <n v="51.153160577879397"/>
    <n v="9.8477458391225596"/>
    <n v="17.515833737338401"/>
    <n v="1.38862081939732E-9"/>
    <n v="6.9853638379455898"/>
    <n v="119.226637002738"/>
    <n v="126.212000842072"/>
    <n v="232948.42477096"/>
    <n v="21370.514889590198"/>
    <n v="1597.3113449309801"/>
    <n v="42.049606983452698"/>
    <n v="0.30683370688497402"/>
    <n v="13592.307764330601"/>
    <n v="341.30517465182902"/>
    <n v="103.330559221592"/>
    <n v="311.75496386404899"/>
    <n v="5160.9452615853997"/>
    <n v="44974.129386574103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0681"/>
    <x v="8"/>
    <x v="1"/>
    <n v="50"/>
    <n v="65.555205463754007"/>
    <n v="12.2596257301331"/>
    <n v="28.341273524143599"/>
    <n v="1.18643142108907E-8"/>
    <n v="5.7107452665263096"/>
    <n v="112.6089597118"/>
    <n v="118.319704990191"/>
    <n v="232340.53486021399"/>
    <n v="21308.5435270056"/>
    <n v="1526.1093520424999"/>
    <n v="40.812776526805202"/>
    <n v="0.26361061400636998"/>
    <n v="11990.990405459201"/>
    <n v="304.98208288579798"/>
    <n v="76.304029581326901"/>
    <n v="304.65331370405301"/>
    <n v="4612.0660170724504"/>
    <n v="44974.129918981504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1047"/>
    <x v="9"/>
    <x v="1"/>
    <n v="50"/>
    <n v="53.861830545966299"/>
    <n v="10.3545032544466"/>
    <n v="18.2409992861623"/>
    <n v="3.4387698336325401E-9"/>
    <n v="4.7776496787349103"/>
    <n v="139.171687036847"/>
    <n v="143.94933671902101"/>
    <n v="231724.60955588901"/>
    <n v="21280.525248528698"/>
    <n v="1648.63755464015"/>
    <n v="43.7952139920219"/>
    <n v="0.28337151153967699"/>
    <n v="14484.588910426"/>
    <n v="366.81254111907498"/>
    <n v="103.091055832064"/>
    <n v="345.71870707949"/>
    <n v="5583.48783004286"/>
    <n v="44974.130451388897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1412"/>
    <x v="10"/>
    <x v="1"/>
    <n v="50"/>
    <n v="71.921493746975401"/>
    <n v="13.377020085109599"/>
    <n v="51.823580596357999"/>
    <n v="5.8759573029770401E-5"/>
    <n v="4.9931270586237204"/>
    <n v="116.580998295594"/>
    <n v="121.57418411379101"/>
    <n v="231168.800312223"/>
    <n v="21207.828508351002"/>
    <n v="1690.27796839179"/>
    <n v="44.658851630459999"/>
    <n v="0.29345843725462101"/>
    <n v="15600.166416043199"/>
    <n v="391.75320897940298"/>
    <n v="116.43254484482399"/>
    <n v="357.93280855160702"/>
    <n v="5936.1580892652801"/>
    <n v="44974.130972222199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1777"/>
    <x v="11"/>
    <x v="1"/>
    <n v="50"/>
    <n v="65.491714183508293"/>
    <n v="12.164468094904"/>
    <n v="52.917895220085001"/>
    <n v="4.3122706973980002E-9"/>
    <n v="13.1976762016825"/>
    <n v="117.055086478202"/>
    <n v="130.25276268419699"/>
    <n v="230561.629451574"/>
    <n v="21160.003383193802"/>
    <n v="1626.9616563730799"/>
    <n v="43.423862611633098"/>
    <n v="0.30345708871293903"/>
    <n v="14449.149322443"/>
    <n v="364.285523063536"/>
    <n v="110.44314922989599"/>
    <n v="309.92247178944501"/>
    <n v="5509.4968563892198"/>
    <n v="44974.1315046296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2142"/>
    <x v="12"/>
    <x v="1"/>
    <n v="50"/>
    <n v="62.975177991402497"/>
    <n v="11.8759530164638"/>
    <n v="38.144277287074999"/>
    <n v="2.1542889059567699E-8"/>
    <n v="5.1810776000695196"/>
    <n v="103.896607664833"/>
    <n v="109.077685286446"/>
    <n v="229973.12344078399"/>
    <n v="21087.044933838999"/>
    <n v="1581.4233461189101"/>
    <n v="41.345369190963403"/>
    <n v="0.27413746982999199"/>
    <n v="12922.3871831872"/>
    <n v="326.17891795636802"/>
    <n v="89.247444649169594"/>
    <n v="331.10354432544801"/>
    <n v="4979.6278411452904"/>
    <n v="44974.132037037001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2508"/>
    <x v="13"/>
    <x v="1"/>
    <n v="50"/>
    <n v="69.895707100726398"/>
    <n v="12.9998398222868"/>
    <n v="59.201256054500803"/>
    <n v="4.1304435385769002E-6"/>
    <n v="4.3978200176372901"/>
    <n v="79.420899969773501"/>
    <n v="83.818724117854302"/>
    <n v="229361.840819492"/>
    <n v="21007.9283410352"/>
    <n v="1534.8412436526501"/>
    <n v="41.392520782359703"/>
    <n v="0.29171731040234"/>
    <n v="12555.486068493599"/>
    <n v="323.560217618737"/>
    <n v="91.837287296575994"/>
    <n v="304.49738493020999"/>
    <n v="4935.1583430316005"/>
    <n v="44974.132569444402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2873"/>
    <x v="14"/>
    <x v="1"/>
    <n v="50"/>
    <n v="60.592438361433302"/>
    <n v="11.1915405753857"/>
    <n v="42.874879416567403"/>
    <n v="2.7580497705423898E-7"/>
    <n v="5.7066067219301297"/>
    <n v="84.550024863798797"/>
    <n v="90.256631861533904"/>
    <n v="228787.22842212301"/>
    <n v="20961.0777529113"/>
    <n v="1595.10080863849"/>
    <n v="41.990087242733999"/>
    <n v="0.30131362564689901"/>
    <n v="13035.774926799601"/>
    <n v="325.37028791468799"/>
    <n v="117.40420867486699"/>
    <n v="294.36810236304501"/>
    <n v="4929.9876096724302"/>
    <n v="44974.133113425902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3238"/>
    <x v="15"/>
    <x v="1"/>
    <n v="50"/>
    <n v="60.425353148334999"/>
    <n v="11.255286914605099"/>
    <n v="48.873642187212297"/>
    <n v="1.50103479126364E-9"/>
    <n v="4.1807516760565999"/>
    <n v="82.134458589235194"/>
    <n v="86.315210266792803"/>
    <n v="228151.119441797"/>
    <n v="20898.3940470833"/>
    <n v="1502.11468940442"/>
    <n v="39.892211810011403"/>
    <n v="0.26566824147933998"/>
    <n v="11471.487526216801"/>
    <n v="288.90169339771597"/>
    <n v="84.179545435068306"/>
    <n v="285.27044489318001"/>
    <n v="4375.4208938904303"/>
    <n v="44974.1336689815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3603"/>
    <x v="16"/>
    <x v="1"/>
    <n v="50"/>
    <n v="49.6657770213302"/>
    <n v="9.3394930875781608"/>
    <n v="42.889594061831701"/>
    <n v="4.5601186048727799E-8"/>
    <n v="7.3880219317222497"/>
    <n v="87.736280570300494"/>
    <n v="95.124302547623898"/>
    <n v="227767.45965708699"/>
    <n v="20871.475257936701"/>
    <n v="1563.6936944551201"/>
    <n v="41.479583771221101"/>
    <n v="0.333232750336735"/>
    <n v="12732.0177818297"/>
    <n v="326.13355841088702"/>
    <n v="116.316177049259"/>
    <n v="280.98489168721898"/>
    <n v="4974.6490501891403"/>
    <n v="44974.134212962999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3969"/>
    <x v="17"/>
    <x v="1"/>
    <n v="50"/>
    <n v="52.541556281530902"/>
    <n v="9.8162601014919897"/>
    <n v="57.724492711485802"/>
    <n v="5.83374905002828E-4"/>
    <n v="4.9934193474640702"/>
    <n v="66.855690297974206"/>
    <n v="71.849693020343295"/>
    <n v="227394.42679537801"/>
    <n v="20817.2618087843"/>
    <n v="1484.71778392239"/>
    <n v="40.1990317029192"/>
    <n v="0.29748770875494401"/>
    <n v="11450.7189784855"/>
    <n v="296.82603272891703"/>
    <n v="94.231072900519095"/>
    <n v="272.327024362055"/>
    <n v="4516.4385229135096"/>
    <n v="44974.1347453704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4334"/>
    <x v="18"/>
    <x v="1"/>
    <n v="50"/>
    <n v="33.351174345273201"/>
    <n v="6.53354511466212"/>
    <n v="19.342792028915699"/>
    <n v="1.84688980995249E-11"/>
    <n v="5.3688670985185798"/>
    <n v="101.69600260906"/>
    <n v="107.064869707597"/>
    <n v="226962.32185970701"/>
    <n v="20813.031146516201"/>
    <n v="1527.87744801807"/>
    <n v="40.046796072401897"/>
    <n v="0.31271270521074201"/>
    <n v="11488.599349280799"/>
    <n v="290.04737542459202"/>
    <n v="98.575617165232799"/>
    <n v="267.54678759804"/>
    <n v="4388.9933239525599"/>
    <n v="44974.135277777801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4699"/>
    <x v="19"/>
    <x v="1"/>
    <n v="50"/>
    <n v="60.6329884716205"/>
    <n v="11.274655195698401"/>
    <n v="63.567678862615402"/>
    <n v="1.09761052909748E-7"/>
    <n v="6.0906130379994696"/>
    <n v="74.409749291321702"/>
    <n v="80.500362439082195"/>
    <n v="226328.804039215"/>
    <n v="20727.921698016198"/>
    <n v="1414.5499153160499"/>
    <n v="38.952746964926703"/>
    <n v="0.26620737448961601"/>
    <n v="10096.690951295001"/>
    <n v="264.12909158667998"/>
    <n v="78.737281141083997"/>
    <n v="259.51361733419702"/>
    <n v="3999.5771620964701"/>
    <n v="44974.135810185202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5064"/>
    <x v="20"/>
    <x v="1"/>
    <n v="50"/>
    <n v="55.752630665501897"/>
    <n v="10.208925252905001"/>
    <n v="67.643298481285598"/>
    <n v="9.4595006160489405E-10"/>
    <n v="3.9288832463433701"/>
    <n v="54.036504378982698"/>
    <n v="57.965387626272097"/>
    <n v="225833.41485801799"/>
    <n v="20662.717226697201"/>
    <n v="1460.8461556193299"/>
    <n v="38.947724980222397"/>
    <n v="0.30328235521588398"/>
    <n v="10430.9097120922"/>
    <n v="265.77653711421902"/>
    <n v="98.625186320232999"/>
    <n v="254.920571838001"/>
    <n v="4065.9297277270598"/>
    <n v="44974.136342592603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5430"/>
    <x v="21"/>
    <x v="1"/>
    <n v="50"/>
    <n v="60.7246698400483"/>
    <n v="11.1378132915205"/>
    <n v="57.463239225826001"/>
    <n v="8.4615904743974596E-6"/>
    <n v="4.8742537735957798"/>
    <n v="58.605131958938003"/>
    <n v="63.479394194124303"/>
    <n v="225425.816589961"/>
    <n v="20630.364430859499"/>
    <n v="1526.7824364062201"/>
    <n v="40.343704520563001"/>
    <n v="0.32747863692013102"/>
    <n v="11917.232930902501"/>
    <n v="303.179201279035"/>
    <n v="133.20579791961501"/>
    <n v="247.608951864913"/>
    <n v="4604.4435518588798"/>
    <n v="44974.136874999997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5795"/>
    <x v="22"/>
    <x v="1"/>
    <n v="50"/>
    <n v="51.400074111381102"/>
    <n v="9.6741115878697101"/>
    <n v="15.4173018787187"/>
    <n v="1.73646026879911E-6"/>
    <n v="4.0964589825875004"/>
    <n v="88.961579589627206"/>
    <n v="93.058040308675103"/>
    <n v="225035.64269412399"/>
    <n v="20624.637814914498"/>
    <n v="1539.4338748830901"/>
    <n v="40.322545565127299"/>
    <n v="0.327063537940388"/>
    <n v="11825.8084499753"/>
    <n v="300.865844225253"/>
    <n v="108.582028469072"/>
    <n v="270.84179211356201"/>
    <n v="4548.0409018298496"/>
    <n v="44974.137407407397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6160"/>
    <x v="23"/>
    <x v="1"/>
    <n v="50"/>
    <n v="53.614739279684301"/>
    <n v="10.042418207428"/>
    <n v="48.811844286684803"/>
    <n v="3.5402442712269601E-6"/>
    <n v="5.23093886252048"/>
    <n v="89.227706986638296"/>
    <n v="94.458649389403007"/>
    <n v="224456.719379302"/>
    <n v="20573.1706054311"/>
    <n v="1508.99677655045"/>
    <n v="40.468659959073399"/>
    <n v="0.29916011857870201"/>
    <n v="11248.4604598103"/>
    <n v="285.47932770636203"/>
    <n v="96.083065517879305"/>
    <n v="279.121646471411"/>
    <n v="4339.4467498273998"/>
    <n v="44974.137951388897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6525"/>
    <x v="24"/>
    <x v="1"/>
    <n v="50"/>
    <n v="41.177487375255303"/>
    <n v="7.8983014430045104"/>
    <n v="24.305926484520199"/>
    <n v="1.9745215499651901E-5"/>
    <n v="4.5431051191859897"/>
    <n v="110.81859579584"/>
    <n v="115.361720660242"/>
    <n v="223879.433915345"/>
    <n v="20538.552020846098"/>
    <n v="1470.2043189992501"/>
    <n v="39.4485475761835"/>
    <n v="0.26952305051291198"/>
    <n v="10982.031610947701"/>
    <n v="281.81372112003203"/>
    <n v="70.989808800478897"/>
    <n v="295.33096140740003"/>
    <n v="4275.7486436926802"/>
    <n v="44974.138495370396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6891"/>
    <x v="25"/>
    <x v="1"/>
    <n v="50"/>
    <n v="52.7756752056058"/>
    <n v="10.073347356465099"/>
    <n v="35.159366937937399"/>
    <n v="5.4392065272189798E-9"/>
    <n v="4.3748968856129098"/>
    <n v="106.87810780501199"/>
    <n v="111.253004696064"/>
    <n v="223463.05628989401"/>
    <n v="20496.635781100202"/>
    <n v="1466.3572285984501"/>
    <n v="40.144063895732501"/>
    <n v="0.28171602810549701"/>
    <n v="10993.3826427857"/>
    <n v="283.39547065102198"/>
    <n v="83.523460254385895"/>
    <n v="275.84364692662803"/>
    <n v="4305.0817959730402"/>
    <n v="44974.139039351903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7256"/>
    <x v="26"/>
    <x v="1"/>
    <n v="50"/>
    <n v="69.684050962609902"/>
    <n v="12.7868881656665"/>
    <n v="29.176871453719698"/>
    <n v="7.1093760734236596E-5"/>
    <n v="5.0540961151635404"/>
    <n v="87.595246806185799"/>
    <n v="92.649414015109997"/>
    <n v="223091.28828703499"/>
    <n v="20445.189526851202"/>
    <n v="1555.01941408986"/>
    <n v="40.503161113054503"/>
    <n v="0.28865412233460203"/>
    <n v="12453.0800253735"/>
    <n v="311.20964699776198"/>
    <n v="89.740991696691694"/>
    <n v="299.75840964469302"/>
    <n v="4720.4477548549403"/>
    <n v="44974.139571759297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7621"/>
    <x v="27"/>
    <x v="1"/>
    <n v="50"/>
    <n v="46.642802277635703"/>
    <n v="8.9877060286855404"/>
    <n v="19.6806058866126"/>
    <n v="4.4271124788083001E-8"/>
    <n v="4.5509357374878396"/>
    <n v="110.249163803893"/>
    <n v="114.80009958565201"/>
    <n v="222771.56716363601"/>
    <n v="20438.9744450629"/>
    <n v="1606.51573810678"/>
    <n v="42.2603758463312"/>
    <n v="0.318798286440165"/>
    <n v="13249.8622527564"/>
    <n v="333.107273265407"/>
    <n v="126.067392776608"/>
    <n v="296.51414108836002"/>
    <n v="5049.7802963261402"/>
    <n v="44974.140115740702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7986"/>
    <x v="28"/>
    <x v="1"/>
    <n v="50"/>
    <n v="63.937258587024303"/>
    <n v="11.9655453354251"/>
    <n v="24.857228162911898"/>
    <n v="2.1822673497856901E-8"/>
    <n v="5.13263261347418"/>
    <n v="109.013060035027"/>
    <n v="114.145692670324"/>
    <n v="222478.078581971"/>
    <n v="20413.538871078701"/>
    <n v="1633.4159537621199"/>
    <n v="43.638361556959701"/>
    <n v="0.30718390543776902"/>
    <n v="14175.1088811558"/>
    <n v="360.753309474437"/>
    <n v="114.019651551493"/>
    <n v="321.93228269782202"/>
    <n v="5453.6425167610996"/>
    <n v="44974.140648148103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8352"/>
    <x v="29"/>
    <x v="1"/>
    <n v="50"/>
    <n v="65.865752502717896"/>
    <n v="12.1998434381397"/>
    <n v="41.807381271764299"/>
    <n v="3.3614857239346402E-6"/>
    <n v="7.5307403315389099"/>
    <n v="82.516082772787996"/>
    <n v="90.0468264658127"/>
    <n v="222216.88917142301"/>
    <n v="20366.159315049299"/>
    <n v="1577.9790278143701"/>
    <n v="41.206871038968998"/>
    <n v="0.29798811788358898"/>
    <n v="13226.147853688301"/>
    <n v="329.23204862168598"/>
    <n v="109.15052187126901"/>
    <n v="290.422228885116"/>
    <n v="5003.9973216462504"/>
    <n v="44974.141180555598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8717"/>
    <x v="30"/>
    <x v="1"/>
    <n v="50"/>
    <n v="56.218579765721501"/>
    <n v="10.5418189418242"/>
    <n v="44.152447183388603"/>
    <n v="6.0008585112941304E-9"/>
    <n v="4.4081544958567802"/>
    <n v="83.099647797200802"/>
    <n v="87.507802299058397"/>
    <n v="221692.290584628"/>
    <n v="20317.952154522602"/>
    <n v="1515.52886212574"/>
    <n v="42.0133670611255"/>
    <n v="0.30535802078742702"/>
    <n v="11391.445861602901"/>
    <n v="298.88706387715501"/>
    <n v="101.494280874366"/>
    <n v="282.61711509904598"/>
    <n v="4528.3638947420704"/>
    <n v="44974.141712962999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9082"/>
    <x v="31"/>
    <x v="1"/>
    <n v="50"/>
    <n v="55.973603534183603"/>
    <n v="10.500954895739699"/>
    <n v="33.394130425207202"/>
    <n v="4.24476016993954E-9"/>
    <n v="7.1169574400781501"/>
    <n v="88.985574721837807"/>
    <n v="96.102532166160699"/>
    <n v="221404.26734963999"/>
    <n v="20298.057644136701"/>
    <n v="1560.6795085482499"/>
    <n v="41.327050285550698"/>
    <n v="0.31565529029452499"/>
    <n v="12713.414170505999"/>
    <n v="321.147524823548"/>
    <n v="119.393728964247"/>
    <n v="277.74466197217203"/>
    <n v="4867.5422822732899"/>
    <n v="44974.142233796301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9447"/>
    <x v="32"/>
    <x v="1"/>
    <n v="50"/>
    <n v="44.897666729697498"/>
    <n v="8.6437072490736906"/>
    <n v="26.442236102197999"/>
    <n v="1.8883409577576298E-9"/>
    <n v="5.0324890700612102"/>
    <n v="113.256088225157"/>
    <n v="118.288577297107"/>
    <n v="221034.96788718601"/>
    <n v="20287.620314022701"/>
    <n v="1562.5229772703301"/>
    <n v="41.7428426069512"/>
    <n v="0.31568211762923898"/>
    <n v="12620.707199713201"/>
    <n v="323.55899057122798"/>
    <n v="110.22812301417601"/>
    <n v="297.53541898844497"/>
    <n v="4905.2504203890903"/>
    <n v="44974.142766203702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39813"/>
    <x v="33"/>
    <x v="1"/>
    <n v="50"/>
    <n v="60.345749740067099"/>
    <n v="11.165023629371101"/>
    <n v="78.859477356830595"/>
    <n v="3.2971021531262298E-9"/>
    <n v="3.2624810516061999"/>
    <n v="77.052727519827499"/>
    <n v="80.315208574730804"/>
    <n v="220301.81341663501"/>
    <n v="20180.236029904099"/>
    <n v="1280.6405977760401"/>
    <n v="35.5606760219585"/>
    <n v="0.25506780063858298"/>
    <n v="7714.8502166075104"/>
    <n v="199.82637738901099"/>
    <n v="58.187498945896699"/>
    <n v="215.24612299007899"/>
    <n v="3062.70955009511"/>
    <n v="44974.143287036997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40178"/>
    <x v="34"/>
    <x v="1"/>
    <n v="50"/>
    <n v="49.834262977328599"/>
    <n v="9.3765956218010693"/>
    <n v="44.059680586398898"/>
    <n v="5.9325914256736498E-5"/>
    <n v="3.9850386640298598"/>
    <n v="74.242628184752107"/>
    <n v="78.227726174696201"/>
    <n v="220020.72020282201"/>
    <n v="20151.691582109899"/>
    <n v="1474.1844578975899"/>
    <n v="39.542487645699097"/>
    <n v="0.32944560071985501"/>
    <n v="11086.6134252375"/>
    <n v="285.248448153178"/>
    <n v="109.24511797157299"/>
    <n v="250.053948274741"/>
    <n v="4309.0043876096097"/>
    <n v="44974.143819444398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40543"/>
    <x v="35"/>
    <x v="1"/>
    <n v="50"/>
    <n v="50.1697575171751"/>
    <n v="9.3802181275642198"/>
    <n v="50.811648404134601"/>
    <n v="2.43890250299096E-10"/>
    <n v="10.4181326187908"/>
    <n v="81.207951721179498"/>
    <n v="91.626084340214206"/>
    <n v="219496.37467874101"/>
    <n v="20120.4600916128"/>
    <n v="1284.28493514707"/>
    <n v="36.748639484176401"/>
    <n v="0.31726001541092402"/>
    <n v="8939.8776395046007"/>
    <n v="236.097057675375"/>
    <n v="92.460021270958805"/>
    <n v="211.55483495210601"/>
    <n v="3566.68137396061"/>
    <n v="44974.144340277802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40908"/>
    <x v="36"/>
    <x v="1"/>
    <n v="50"/>
    <n v="58.136455810046101"/>
    <n v="10.7246012419154"/>
    <n v="42.329207900796703"/>
    <n v="9.6139087064292303E-11"/>
    <n v="4.9471448452932201"/>
    <n v="73.934833398603601"/>
    <n v="78.881978243992904"/>
    <n v="219306.52703011301"/>
    <n v="20087.0419437157"/>
    <n v="1558.03737535247"/>
    <n v="41.406527680821"/>
    <n v="0.34214475174174402"/>
    <n v="11788.4706211825"/>
    <n v="302.78335564276898"/>
    <n v="130.029767452231"/>
    <n v="270.55819104620099"/>
    <n v="4597.1446949619103"/>
    <n v="44974.144872685203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41274"/>
    <x v="37"/>
    <x v="1"/>
    <n v="50"/>
    <n v="49.800603375187499"/>
    <n v="9.4124123688692602"/>
    <n v="36.6141398443066"/>
    <n v="1.6907584026633499E-9"/>
    <n v="4.00849359748777"/>
    <n v="91.295847098246099"/>
    <n v="95.304340697424607"/>
    <n v="219123.75794466"/>
    <n v="20090.180932139599"/>
    <n v="1561.2558473593199"/>
    <n v="41.002259793097402"/>
    <n v="0.34966536478745502"/>
    <n v="12990.568162977799"/>
    <n v="332.27491212201699"/>
    <n v="141.56460368126801"/>
    <n v="265.99535310937"/>
    <n v="5056.38829902421"/>
    <n v="44974.145405092597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41639"/>
    <x v="38"/>
    <x v="1"/>
    <n v="50"/>
    <n v="60.902923783089498"/>
    <n v="11.387049078932201"/>
    <n v="48.196430028934003"/>
    <n v="4.15006107019258E-7"/>
    <n v="4.0035180615319597"/>
    <n v="91.758521329013007"/>
    <n v="95.762039805551098"/>
    <n v="218439.444330272"/>
    <n v="20025.618178089499"/>
    <n v="1342.35893830533"/>
    <n v="36.950742175985198"/>
    <n v="0.29104061768534301"/>
    <n v="8474.9766447950606"/>
    <n v="218.490917959895"/>
    <n v="73.069278578656906"/>
    <n v="220.93186543796699"/>
    <n v="3330.1178874738498"/>
    <n v="44974.145925925899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42004"/>
    <x v="39"/>
    <x v="1"/>
    <n v="50"/>
    <n v="45.781157999534898"/>
    <n v="8.7959296380311596"/>
    <n v="31.2015300340823"/>
    <n v="1.9145855165340801E-11"/>
    <n v="3.47485546132634"/>
    <n v="95.056816945365696"/>
    <n v="98.531672406711195"/>
    <n v="217991.507881728"/>
    <n v="19983.280777766198"/>
    <n v="1372.12126509064"/>
    <n v="37.146653929904701"/>
    <n v="0.27708843783148401"/>
    <n v="8905.8187092526605"/>
    <n v="227.83927294383801"/>
    <n v="70.436129571381102"/>
    <n v="234.35508342950899"/>
    <n v="3469.2809366306101"/>
    <n v="44974.146446759303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42369"/>
    <x v="40"/>
    <x v="1"/>
    <n v="50"/>
    <n v="55.103421741114502"/>
    <n v="10.316322879333301"/>
    <n v="41.203217179480497"/>
    <n v="6.1224840420235197E-10"/>
    <n v="8.7657619806302094"/>
    <n v="87.002158413124107"/>
    <n v="95.767920394366598"/>
    <n v="217706.85182718499"/>
    <n v="19954.5560669523"/>
    <n v="1479.3247020404599"/>
    <n v="40.306446658408703"/>
    <n v="0.32784293383116803"/>
    <n v="10744.329764812401"/>
    <n v="281.73728986918701"/>
    <n v="106.566691305842"/>
    <n v="253.91546912454001"/>
    <n v="4269.3965380343097"/>
    <n v="44974.146979166697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42735"/>
    <x v="41"/>
    <x v="1"/>
    <n v="50"/>
    <n v="49.618137732046499"/>
    <n v="9.2607370416997004"/>
    <n v="47.788476502589297"/>
    <n v="1.0986851734536601E-8"/>
    <n v="3.8258983363670298"/>
    <n v="76.998678146942595"/>
    <n v="80.824576494296494"/>
    <n v="217274.17891261799"/>
    <n v="19902.928542716902"/>
    <n v="1374.3295363282"/>
    <n v="40.343988533657601"/>
    <n v="0.325323876132246"/>
    <n v="8479.5195255381896"/>
    <n v="226.37669278557999"/>
    <n v="83.133230487496206"/>
    <n v="238.25222707530401"/>
    <n v="3455.2477593067802"/>
    <n v="44974.147499999999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43100"/>
    <x v="42"/>
    <x v="1"/>
    <n v="50"/>
    <n v="62.0742377565156"/>
    <n v="11.1470574845568"/>
    <n v="56.504734292588701"/>
    <n v="5.0630662771071901E-9"/>
    <n v="17.248131144721601"/>
    <n v="57.058450684520899"/>
    <n v="74.306581834305604"/>
    <n v="217006.481328405"/>
    <n v="19874.830254653902"/>
    <n v="1416.00221650915"/>
    <n v="37.635166199846601"/>
    <n v="0.34643162552958501"/>
    <n v="10077.851010976799"/>
    <n v="261.16049664013798"/>
    <n v="112.669623679892"/>
    <n v="212.89968355035001"/>
    <n v="3952.4852088559201"/>
    <n v="44974.1480324074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43465"/>
    <x v="43"/>
    <x v="1"/>
    <n v="50"/>
    <n v="54.121919921609901"/>
    <n v="10.0594062323636"/>
    <n v="32.582105161290897"/>
    <n v="9.0836406862249799E-8"/>
    <n v="3.63925253478414"/>
    <n v="72.299381289965396"/>
    <n v="75.938633915585996"/>
    <n v="216698.989371884"/>
    <n v="19848.979895518802"/>
    <n v="1539.74354572993"/>
    <n v="41.5629298986347"/>
    <n v="0.35095063427975498"/>
    <n v="11459.0882608948"/>
    <n v="303.47696115660102"/>
    <n v="132.678282704281"/>
    <n v="274.207979246143"/>
    <n v="4606.2062995394299"/>
    <n v="44974.148553240702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43830"/>
    <x v="44"/>
    <x v="1"/>
    <n v="50"/>
    <n v="51.2630303500599"/>
    <n v="9.6985349210172807"/>
    <n v="26.646913666320302"/>
    <n v="5.7959621731411204E-10"/>
    <n v="5.6693648603216102"/>
    <n v="96.160266069112197"/>
    <n v="101.829630930013"/>
    <n v="216490.95517841901"/>
    <n v="19854.6135752255"/>
    <n v="1594.3388986576799"/>
    <n v="42.416804737386101"/>
    <n v="0.35193937862747998"/>
    <n v="13060.7001101081"/>
    <n v="339.77692747207101"/>
    <n v="133.176011030415"/>
    <n v="284.62996968462897"/>
    <n v="5152.9721391516096"/>
    <n v="44974.149085648103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44196"/>
    <x v="45"/>
    <x v="1"/>
    <n v="50"/>
    <n v="38.509232681362498"/>
    <n v="7.5113963363215301"/>
    <n v="15.10673612698"/>
    <n v="2.64864287517394E-5"/>
    <n v="3.2642266238232698"/>
    <n v="124.097605471555"/>
    <n v="127.361858581807"/>
    <n v="215976.626431112"/>
    <n v="19831.330989393198"/>
    <n v="1387.1579274745"/>
    <n v="37.465133461352899"/>
    <n v="0.27553042200507599"/>
    <n v="10037.621098686401"/>
    <n v="260.50225299874899"/>
    <n v="67.955672724589903"/>
    <n v="267.25707612473099"/>
    <n v="3991.60913046217"/>
    <n v="44974.1496064815"/>
  </r>
  <r>
    <s v="Current"/>
    <x v="0"/>
    <s v="ExpRangeReturnTypeFromHarvestSystemTypeAPatchNum50PatchTypefalse"/>
    <n v="182"/>
    <s v="ExpRange"/>
    <x v="1"/>
    <x v="4"/>
    <x v="6"/>
    <s v="false"/>
    <s v="ExpRangeReturnTypeFromHarvestSystemTypeAPatchNum50PatchTypefalse"/>
    <n v="44561"/>
    <x v="46"/>
    <x v="1"/>
    <n v="50"/>
    <n v="64.503279135356607"/>
    <n v="12.0567924578306"/>
    <n v="42.073708521209603"/>
    <n v="5.3383784119473799E-8"/>
    <n v="2.6449044593270798"/>
    <n v="89.953060389148405"/>
    <n v="92.597964901859299"/>
    <n v="215687.38443693699"/>
    <n v="19773.193748939699"/>
    <n v="1488.1070572370099"/>
    <n v="40.384790867273701"/>
    <n v="0.296368948915258"/>
    <n v="11139.2398810877"/>
    <n v="290.21486887158397"/>
    <n v="89.310182642679294"/>
    <n v="284.32516896596201"/>
    <n v="4395.8965630760804"/>
    <n v="44974.150150463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27759"/>
    <x v="0"/>
    <x v="1"/>
    <n v="50"/>
    <n v="384.34872691621501"/>
    <n v="72.280638679922703"/>
    <n v="306.00233827072498"/>
    <n v="3.5529638907449299E-7"/>
    <n v="10.4778468471137"/>
    <n v="127.616256045509"/>
    <n v="138.09410324791901"/>
    <n v="238543.665491686"/>
    <n v="21889.5092506935"/>
    <n v="1696.7771154371101"/>
    <n v="47.108791286400901"/>
    <n v="0.180906475840477"/>
    <n v="61296.131628145697"/>
    <n v="1559.82169458319"/>
    <n v="139.36665278238399"/>
    <n v="1759.5221914127901"/>
    <n v="21462"/>
    <n v="44974.1257175926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28125"/>
    <x v="1"/>
    <x v="1"/>
    <n v="50"/>
    <n v="85.973336951477705"/>
    <n v="15.972256225796601"/>
    <n v="91.3965775877721"/>
    <n v="1.8627908770263099E-5"/>
    <n v="8.1560036439189894"/>
    <n v="110.42296586824899"/>
    <n v="118.578988140077"/>
    <n v="237835.95358000201"/>
    <n v="21807.2226944334"/>
    <n v="1735.39301442646"/>
    <n v="46.400334749149998"/>
    <n v="0.192533277510711"/>
    <n v="16332.185417761501"/>
    <n v="408.307662002982"/>
    <n v="44.862544605951001"/>
    <n v="440.96441070688201"/>
    <n v="5571"/>
    <n v="44974.126238425903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28490"/>
    <x v="2"/>
    <x v="1"/>
    <n v="50"/>
    <n v="100.992294414559"/>
    <n v="18.7993954517665"/>
    <n v="95.069089434767506"/>
    <n v="4.0464041343909003E-3"/>
    <n v="11.496895646874499"/>
    <n v="126.697025705435"/>
    <n v="138.19796775644301"/>
    <n v="237015.47578294601"/>
    <n v="21751.5301901315"/>
    <n v="1598.8451620864901"/>
    <n v="44.5806330602313"/>
    <n v="0.20214399057116"/>
    <n v="14318.212285728299"/>
    <n v="361.13476483929401"/>
    <n v="42.578482520459502"/>
    <n v="394.31524547168499"/>
    <n v="5547"/>
    <n v="44974.126759259299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28855"/>
    <x v="3"/>
    <x v="1"/>
    <n v="50"/>
    <n v="121.028785684762"/>
    <n v="22.7638016198621"/>
    <n v="92.987368475912703"/>
    <n v="1.74891493017155E-5"/>
    <n v="8.4368725256435404"/>
    <n v="173.24126766551501"/>
    <n v="181.678157680308"/>
    <n v="236003.768514658"/>
    <n v="21700.765737162801"/>
    <n v="1567.2759472053899"/>
    <n v="44.454709700723598"/>
    <n v="0.19558121377393101"/>
    <n v="12966.753455091"/>
    <n v="329.08939285354597"/>
    <n v="32.624669124524097"/>
    <n v="380.61208444919998"/>
    <n v="5547"/>
    <n v="44974.127280092602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29220"/>
    <x v="4"/>
    <x v="1"/>
    <n v="50"/>
    <n v="128.50156741281"/>
    <n v="23.378043382252599"/>
    <n v="113.633545633324"/>
    <n v="1.3739380282442501E-5"/>
    <n v="9.0468814749467192"/>
    <n v="102.30546695399499"/>
    <n v="111.352362168322"/>
    <n v="235278.85802176801"/>
    <n v="21565.9268587195"/>
    <n v="1678.0586566521899"/>
    <n v="45.767863247481799"/>
    <n v="0.184226998071988"/>
    <n v="15612.615583234199"/>
    <n v="394.887965783536"/>
    <n v="43.788831848290798"/>
    <n v="433.82539915069901"/>
    <n v="5547"/>
    <n v="44974.127812500003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29586"/>
    <x v="5"/>
    <x v="1"/>
    <n v="50"/>
    <n v="83.364365613395904"/>
    <n v="15.607452439560699"/>
    <n v="48.959494473474997"/>
    <n v="1.59933875603722E-4"/>
    <n v="10.123553845883899"/>
    <n v="123.03024742230301"/>
    <n v="133.15396120206299"/>
    <n v="234743.31388858901"/>
    <n v="21539.465433659901"/>
    <n v="1719.9005468442101"/>
    <n v="44.056703840294297"/>
    <n v="0.18777257641506301"/>
    <n v="16764.738137145599"/>
    <n v="403.19910345627397"/>
    <n v="45.933750784925202"/>
    <n v="427.88802042284101"/>
    <n v="5571"/>
    <n v="44974.128344907404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29951"/>
    <x v="6"/>
    <x v="1"/>
    <n v="50"/>
    <n v="92.238475212734201"/>
    <n v="17.335939711814898"/>
    <n v="80.120977737651202"/>
    <n v="3.1878505442420199E-5"/>
    <n v="6.6096194712766003"/>
    <n v="135.56527116256001"/>
    <n v="142.17492251234199"/>
    <n v="233953.06791048401"/>
    <n v="21478.0736996464"/>
    <n v="1680.47615818502"/>
    <n v="46.300919137539601"/>
    <n v="0.19478748235267701"/>
    <n v="15461.033903768999"/>
    <n v="390.854146504482"/>
    <n v="42.2802376841694"/>
    <n v="431.67843405827301"/>
    <n v="5547"/>
    <n v="44974.128865740699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0316"/>
    <x v="7"/>
    <x v="1"/>
    <n v="50"/>
    <n v="71.632630652686103"/>
    <n v="13.824256560620301"/>
    <n v="26.4113014106252"/>
    <n v="4.1109639375960698E-6"/>
    <n v="10.4676878695683"/>
    <n v="176.16869025025599"/>
    <n v="186.636382230788"/>
    <n v="233381.45017198901"/>
    <n v="21469.148515355599"/>
    <n v="1727.9003285952499"/>
    <n v="45.219785274192802"/>
    <n v="0.190113533518496"/>
    <n v="16842.212857406401"/>
    <n v="412.03966229304598"/>
    <n v="43.543895029438403"/>
    <n v="443.22089213785301"/>
    <n v="5547"/>
    <n v="44974.129386574103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0681"/>
    <x v="8"/>
    <x v="1"/>
    <n v="50"/>
    <n v="113.542099803821"/>
    <n v="21.360956544940201"/>
    <n v="47.032843560463903"/>
    <n v="3.7007361403231098E-7"/>
    <n v="10.0026039050131"/>
    <n v="181.91266475703199"/>
    <n v="191.915269032119"/>
    <n v="232801.04206353601"/>
    <n v="21422.934306501"/>
    <n v="1646.01270062562"/>
    <n v="45.801350561865704"/>
    <n v="0.192181222560661"/>
    <n v="14838.7437966705"/>
    <n v="382.15237967035102"/>
    <n v="36.4314197317508"/>
    <n v="424.11362269671503"/>
    <n v="5547"/>
    <n v="44974.129907407398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1047"/>
    <x v="9"/>
    <x v="1"/>
    <n v="50"/>
    <n v="69.206898149914096"/>
    <n v="13.402132605232699"/>
    <n v="29.2704933034336"/>
    <n v="6.5951796824515498E-3"/>
    <n v="7.1124305582139504"/>
    <n v="200.24352897325301"/>
    <n v="207.36255471114899"/>
    <n v="232188.220287984"/>
    <n v="21385.2881418713"/>
    <n v="1777.9569819184001"/>
    <n v="47.982961657228302"/>
    <n v="0.19237371579241699"/>
    <n v="17759.505641645101"/>
    <n v="446.17161332926901"/>
    <n v="47.927898433746499"/>
    <n v="479.93962314133699"/>
    <n v="5571"/>
    <n v="44974.1304282407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1412"/>
    <x v="10"/>
    <x v="1"/>
    <n v="50"/>
    <n v="88.107582406427596"/>
    <n v="16.4977020593949"/>
    <n v="77.086889564423998"/>
    <n v="2.7541437517491498E-4"/>
    <n v="6.5674773240606497"/>
    <n v="148.98720057761099"/>
    <n v="155.55495331604601"/>
    <n v="231619.800937792"/>
    <n v="21281.4905439289"/>
    <n v="1796.8915493366301"/>
    <n v="47.022354746618198"/>
    <n v="0.199671576805661"/>
    <n v="18281.6354577128"/>
    <n v="447.706090256832"/>
    <n v="53.308681648532399"/>
    <n v="477.42742538742903"/>
    <n v="5547"/>
    <n v="44974.130960648101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1777"/>
    <x v="11"/>
    <x v="1"/>
    <n v="50"/>
    <n v="75.284591008526803"/>
    <n v="14.148969308657099"/>
    <n v="67.185475070546204"/>
    <n v="1.39885559281616E-8"/>
    <n v="22.8754127628997"/>
    <n v="156.317625423751"/>
    <n v="179.19303820063999"/>
    <n v="231031.738207591"/>
    <n v="21249.404502359801"/>
    <n v="1731.50415342622"/>
    <n v="46.147138673796"/>
    <n v="0.21052405936413399"/>
    <n v="17099.454834435299"/>
    <n v="422.69865640695002"/>
    <n v="56.700685605792202"/>
    <n v="421.79716311879997"/>
    <n v="5547"/>
    <n v="44974.131481481498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2142"/>
    <x v="12"/>
    <x v="1"/>
    <n v="50"/>
    <n v="93.374051807542799"/>
    <n v="17.7439408804855"/>
    <n v="51.264405869459502"/>
    <n v="9.1915324195586199E-7"/>
    <n v="7.8216225630431797"/>
    <n v="156.16379076653701"/>
    <n v="163.98541424873301"/>
    <n v="230470.71929860799"/>
    <n v="21185.545813185799"/>
    <n v="1703.7373552543199"/>
    <n v="46.186119042908501"/>
    <n v="0.191153676179286"/>
    <n v="15747.694108661201"/>
    <n v="403.93195029431899"/>
    <n v="38.275035150868398"/>
    <n v="464.36657608438702"/>
    <n v="5547"/>
    <n v="44974.132013888899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2508"/>
    <x v="13"/>
    <x v="1"/>
    <n v="50"/>
    <n v="98.929379974534498"/>
    <n v="18.5949381488924"/>
    <n v="87.594649105140604"/>
    <n v="4.0319645467082301E-6"/>
    <n v="7.5980645511516203"/>
    <n v="129.89122333701201"/>
    <n v="137.48929192012801"/>
    <n v="229901.576814598"/>
    <n v="21108.849262207099"/>
    <n v="1653.61927172065"/>
    <n v="45.781980519322602"/>
    <n v="0.193169516056764"/>
    <n v="15362.2565977264"/>
    <n v="396.42566483186602"/>
    <n v="41.280650322689397"/>
    <n v="431.75054488809099"/>
    <n v="5571"/>
    <n v="44974.132557870398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2873"/>
    <x v="14"/>
    <x v="1"/>
    <n v="50"/>
    <n v="84.511484089504194"/>
    <n v="15.7749507841558"/>
    <n v="61.089060664951099"/>
    <n v="9.4758633011003996E-7"/>
    <n v="9.1113604092237495"/>
    <n v="136.41058278803999"/>
    <n v="145.52194414485001"/>
    <n v="229349.231327021"/>
    <n v="21066.588208830599"/>
    <n v="1718.50746479808"/>
    <n v="45.431081941304299"/>
    <n v="0.19009083587172201"/>
    <n v="16177.9136304408"/>
    <n v="397.08630216855198"/>
    <n v="47.059231724632603"/>
    <n v="432.67687174501202"/>
    <n v="5547"/>
    <n v="44974.133101851898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3238"/>
    <x v="15"/>
    <x v="1"/>
    <n v="50"/>
    <n v="106.48595985359501"/>
    <n v="19.973257204814399"/>
    <n v="82.5292472179123"/>
    <n v="1.59145971520433E-6"/>
    <n v="7.9519515347313598"/>
    <n v="138.71686057231699"/>
    <n v="146.66881369850901"/>
    <n v="228766.64265632301"/>
    <n v="21012.696858932799"/>
    <n v="1639.1022396917899"/>
    <n v="45.413163244018598"/>
    <n v="0.18529716786971001"/>
    <n v="14559.1075298694"/>
    <n v="367.372387667373"/>
    <n v="38.896233765369097"/>
    <n v="413.05807700404102"/>
    <n v="5547"/>
    <n v="44974.133645833303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3603"/>
    <x v="16"/>
    <x v="1"/>
    <n v="50"/>
    <n v="68.186493440214406"/>
    <n v="12.999259254517201"/>
    <n v="66.278609859470805"/>
    <n v="1.12230146995317E-6"/>
    <n v="13.689593293871701"/>
    <n v="139.80789638874299"/>
    <n v="153.497490804916"/>
    <n v="228420.20139169099"/>
    <n v="20987.504821222501"/>
    <n v="1703.0182889484699"/>
    <n v="45.352557306567803"/>
    <n v="0.21262888139994801"/>
    <n v="16047.865328274"/>
    <n v="403.27758175990101"/>
    <n v="53.265803249488201"/>
    <n v="421.98124199443498"/>
    <n v="5547"/>
    <n v="44974.134201388901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3969"/>
    <x v="17"/>
    <x v="1"/>
    <n v="50"/>
    <n v="79.557939193963705"/>
    <n v="15.0098655324964"/>
    <n v="86.135338700601594"/>
    <n v="6.5525455322197298E-4"/>
    <n v="8.8849742998694907"/>
    <n v="123.186661728974"/>
    <n v="132.072291283396"/>
    <n v="228090.87151167"/>
    <n v="20940.037359341801"/>
    <n v="1626.42534523379"/>
    <n v="45.8355681351103"/>
    <n v="0.20118786728976601"/>
    <n v="14766.942512993401"/>
    <n v="384.51467243242098"/>
    <n v="40.009033331320502"/>
    <n v="422.13337114046197"/>
    <n v="5571"/>
    <n v="44974.134733796302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4334"/>
    <x v="18"/>
    <x v="1"/>
    <n v="50"/>
    <n v="54.318635196764099"/>
    <n v="10.6363393435406"/>
    <n v="31.197887300507801"/>
    <n v="3.2149756897484797E-7"/>
    <n v="11.0657048382319"/>
    <n v="179.66125405570199"/>
    <n v="190.726959215432"/>
    <n v="227707.504456722"/>
    <n v="20963.652486311199"/>
    <n v="1682.47982830044"/>
    <n v="45.766279802965499"/>
    <n v="0.19961372019017001"/>
    <n v="15347.4821369127"/>
    <n v="392.648252648518"/>
    <n v="44.348874471529399"/>
    <n v="422.17719187845898"/>
    <n v="5547"/>
    <n v="44974.135266203702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4699"/>
    <x v="19"/>
    <x v="1"/>
    <n v="50"/>
    <n v="124.779709754628"/>
    <n v="23.22862206293"/>
    <n v="134.17227333474"/>
    <n v="4.2974958509875099E-7"/>
    <n v="12.383554292485"/>
    <n v="132.33428415274301"/>
    <n v="144.71783887497801"/>
    <n v="227091.37461942399"/>
    <n v="20860.851817887"/>
    <n v="1521.6295874673899"/>
    <n v="44.000734238343"/>
    <n v="0.191010914734251"/>
    <n v="12689.759109401601"/>
    <n v="337.334984959049"/>
    <n v="36.119723716070503"/>
    <n v="376.49152987564298"/>
    <n v="5547"/>
    <n v="44974.135798611103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5064"/>
    <x v="20"/>
    <x v="1"/>
    <n v="50"/>
    <n v="91.269596372031899"/>
    <n v="16.939433090662199"/>
    <n v="117.182896505958"/>
    <n v="4.7325984308668002E-4"/>
    <n v="8.0023620548990095"/>
    <n v="101.284499404344"/>
    <n v="109.287334719086"/>
    <n v="226652.42447099701"/>
    <n v="20787.958318011399"/>
    <n v="1628.3121305749501"/>
    <n v="44.721496089541802"/>
    <n v="0.18126521390068301"/>
    <n v="14394.462407627399"/>
    <n v="363.15032858545402"/>
    <n v="37.246557107266398"/>
    <n v="416.086342822181"/>
    <n v="5547"/>
    <n v="44974.136331018497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5430"/>
    <x v="21"/>
    <x v="1"/>
    <n v="50"/>
    <n v="83.607902460756804"/>
    <n v="15.5395005325033"/>
    <n v="82.296253917058493"/>
    <n v="1.0969811038316201E-5"/>
    <n v="9.0421676597842797"/>
    <n v="101.357357523064"/>
    <n v="110.399536152659"/>
    <n v="226282.59906544699"/>
    <n v="20754.462989920201"/>
    <n v="1678.6693507679699"/>
    <n v="43.726432586950601"/>
    <n v="0.19274402307386601"/>
    <n v="15630.1879372854"/>
    <n v="378.46125855755997"/>
    <n v="52.0741623491921"/>
    <n v="405.96482386018897"/>
    <n v="5571"/>
    <n v="44974.136874999997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5795"/>
    <x v="22"/>
    <x v="1"/>
    <n v="50"/>
    <n v="82.737666579124905"/>
    <n v="15.763738400384799"/>
    <n v="22.497654561546899"/>
    <n v="2.7925521886217302E-6"/>
    <n v="7.7285573756336099"/>
    <n v="152.278350564242"/>
    <n v="160.006910732428"/>
    <n v="225910.57144992199"/>
    <n v="20771.345689402198"/>
    <n v="1687.65121806196"/>
    <n v="44.042879432974303"/>
    <n v="0.19707016126528201"/>
    <n v="15466.1266522941"/>
    <n v="382.02385339961802"/>
    <n v="44.6850686505487"/>
    <n v="416.67533244943399"/>
    <n v="5547"/>
    <n v="44974.137418981503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6160"/>
    <x v="23"/>
    <x v="1"/>
    <n v="50"/>
    <n v="96.630335191122697"/>
    <n v="18.2451269153966"/>
    <n v="91.912930272280605"/>
    <n v="3.9789376339072296E-6"/>
    <n v="8.0302993992000005"/>
    <n v="155.57798029740701"/>
    <n v="163.60828367554399"/>
    <n v="225341.39869654301"/>
    <n v="20722.709054601801"/>
    <n v="1638.2870309349901"/>
    <n v="45.356842123939799"/>
    <n v="0.194670192435898"/>
    <n v="14307.2602559645"/>
    <n v="362.180452241669"/>
    <n v="41.048034674837503"/>
    <n v="409.661535953569"/>
    <n v="5547"/>
    <n v="44974.137962963003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6525"/>
    <x v="24"/>
    <x v="1"/>
    <n v="50"/>
    <n v="77.538154846545794"/>
    <n v="14.847206107300901"/>
    <n v="47.275042757173203"/>
    <n v="2.69185289490932E-5"/>
    <n v="9.2101125257881709"/>
    <n v="208.773180173643"/>
    <n v="217.98331961796001"/>
    <n v="224777.63398376299"/>
    <n v="20722.233271960398"/>
    <n v="1615.5266543473299"/>
    <n v="45.178594992581999"/>
    <n v="0.19667625987926299"/>
    <n v="14187.143370875699"/>
    <n v="366.83281577721499"/>
    <n v="32.8189940770026"/>
    <n v="423.18713432657"/>
    <n v="5547"/>
    <n v="44974.138495370396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6891"/>
    <x v="25"/>
    <x v="1"/>
    <n v="50"/>
    <n v="109.471224440348"/>
    <n v="20.774873617697601"/>
    <n v="75.036314278616302"/>
    <n v="3.0100028946794503E-8"/>
    <n v="9.2077803743669104"/>
    <n v="202.97606538079401"/>
    <n v="212.18384578526101"/>
    <n v="224388.983250588"/>
    <n v="20680.701339588399"/>
    <n v="1586.4802558137801"/>
    <n v="44.4053621902125"/>
    <n v="0.185035491227553"/>
    <n v="14010.7976906884"/>
    <n v="357.50662896022902"/>
    <n v="35.421783825174401"/>
    <n v="398.64069443168103"/>
    <n v="5571"/>
    <n v="44974.139039351903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7256"/>
    <x v="26"/>
    <x v="1"/>
    <n v="50"/>
    <n v="119.88860782460701"/>
    <n v="22.310860972866099"/>
    <n v="61.355599931044999"/>
    <n v="2.7538751041130202E-4"/>
    <n v="8.1773511093919993"/>
    <n v="152.550597839213"/>
    <n v="160.728224336116"/>
    <n v="224026.45868203399"/>
    <n v="20597.9950122804"/>
    <n v="1703.8457006270801"/>
    <n v="45.694919504875401"/>
    <n v="0.176973141778416"/>
    <n v="16071.439271163799"/>
    <n v="401.34568167539402"/>
    <n v="35.430449397832803"/>
    <n v="446.86690205172698"/>
    <n v="5547"/>
    <n v="44974.139571759297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7621"/>
    <x v="27"/>
    <x v="1"/>
    <n v="50"/>
    <n v="64.389737088556203"/>
    <n v="12.508951797209701"/>
    <n v="37.167160863273899"/>
    <n v="2.1993568290181999E-4"/>
    <n v="8.7200391734336993"/>
    <n v="172.49420535251701"/>
    <n v="181.21446446163401"/>
    <n v="223715.61992785201"/>
    <n v="20590.7153451753"/>
    <n v="1744.2204522764"/>
    <n v="45.787002068146599"/>
    <n v="0.196964462322087"/>
    <n v="16550.49896687"/>
    <n v="408.00080349724402"/>
    <n v="52.202254791730503"/>
    <n v="441.10485552075897"/>
    <n v="5547"/>
    <n v="44974.140115740702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7986"/>
    <x v="28"/>
    <x v="1"/>
    <n v="50"/>
    <n v="88.342447938815596"/>
    <n v="16.6502235439009"/>
    <n v="39.993779942323997"/>
    <n v="1.3789135516596699E-4"/>
    <n v="8.8561037309049695"/>
    <n v="163.70605289889301"/>
    <n v="172.562294521154"/>
    <n v="223412.71105688901"/>
    <n v="20555.901031482899"/>
    <n v="1748.56682066188"/>
    <n v="46.271459874047501"/>
    <n v="0.20643413064490901"/>
    <n v="16986.3037660966"/>
    <n v="420.56319597360198"/>
    <n v="53.856565605983199"/>
    <n v="447.44225533137597"/>
    <n v="5547"/>
    <n v="44974.140648148103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8352"/>
    <x v="29"/>
    <x v="1"/>
    <n v="50"/>
    <n v="88.348337045055203"/>
    <n v="16.563167078097099"/>
    <n v="62.951587663540899"/>
    <n v="5.0836647464791599E-5"/>
    <n v="13.198630213545201"/>
    <n v="132.926546368934"/>
    <n v="146.12522741912699"/>
    <n v="223196.405635362"/>
    <n v="20509.6355035132"/>
    <n v="1717.3886767520701"/>
    <n v="44.377317557030302"/>
    <n v="0.185521281256324"/>
    <n v="16625.191204685201"/>
    <n v="401.76796538848799"/>
    <n v="45.410382012668101"/>
    <n v="428.04409973714399"/>
    <n v="5571"/>
    <n v="44974.141180555598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8717"/>
    <x v="30"/>
    <x v="1"/>
    <n v="50"/>
    <n v="97.387554839020694"/>
    <n v="18.368035034309599"/>
    <n v="74.608594284742495"/>
    <n v="2.7469840275003501E-4"/>
    <n v="8.3251098620339494"/>
    <n v="138.09117598591499"/>
    <n v="146.416560546352"/>
    <n v="222687.92831094301"/>
    <n v="20466.626044545301"/>
    <n v="1636.84834362681"/>
    <n v="46.635623792674103"/>
    <n v="0.22192987861809599"/>
    <n v="14475.4823046566"/>
    <n v="377.15981332012399"/>
    <n v="48.807140425707203"/>
    <n v="414.16156728783801"/>
    <n v="5547"/>
    <n v="44974.141712962999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9082"/>
    <x v="31"/>
    <x v="1"/>
    <n v="50"/>
    <n v="86.1327172141593"/>
    <n v="16.222794088946198"/>
    <n v="57.047459221577398"/>
    <n v="1.5031749539592999E-6"/>
    <n v="11.686363352150501"/>
    <n v="141.90845044792701"/>
    <n v="153.59481530325201"/>
    <n v="222417.67112755901"/>
    <n v="20446.646473884"/>
    <n v="1687.02524500914"/>
    <n v="45.208931664152601"/>
    <n v="0.20548201360534199"/>
    <n v="15739.183765563899"/>
    <n v="390.61784115771502"/>
    <n v="53.8665153795206"/>
    <n v="412.592128753422"/>
    <n v="5547"/>
    <n v="44974.142233796301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9447"/>
    <x v="32"/>
    <x v="1"/>
    <n v="50"/>
    <n v="64.833759122308393"/>
    <n v="12.532258823569"/>
    <n v="41.759754274460001"/>
    <n v="4.5086820466484001E-8"/>
    <n v="8.1682105894733699"/>
    <n v="180.50373626410101"/>
    <n v="188.67194689866099"/>
    <n v="222058.158955238"/>
    <n v="20450.055681214501"/>
    <n v="1684.7586310951999"/>
    <n v="46.118933014566799"/>
    <n v="0.20974196698534101"/>
    <n v="15751.491835144099"/>
    <n v="404.18725608869198"/>
    <n v="53.631896246275801"/>
    <n v="436.07940415884502"/>
    <n v="5547"/>
    <n v="44974.142754629604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39813"/>
    <x v="33"/>
    <x v="1"/>
    <n v="50"/>
    <n v="140.00577019167901"/>
    <n v="25.9682204893235"/>
    <n v="180.673422209259"/>
    <n v="5.8121056049520301E-7"/>
    <n v="7.3096303615115801"/>
    <n v="147.227256130077"/>
    <n v="154.536887072799"/>
    <n v="221406.997411438"/>
    <n v="20355.151709313101"/>
    <n v="1411.56561620977"/>
    <n v="39.064440148107401"/>
    <n v="0.188987706522178"/>
    <n v="10177.0436357339"/>
    <n v="256.065896334294"/>
    <n v="22.129300898146301"/>
    <n v="312.65202652498198"/>
    <n v="5571"/>
    <n v="44974.143287036997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40178"/>
    <x v="34"/>
    <x v="1"/>
    <n v="50"/>
    <n v="79.295948843229993"/>
    <n v="15.0601972135727"/>
    <n v="86.521401828075597"/>
    <n v="7.2429375861168002E-5"/>
    <n v="8.7511904193036791"/>
    <n v="137.69193428605001"/>
    <n v="146.44319713472899"/>
    <n v="221168.56630735999"/>
    <n v="20324.5693030685"/>
    <n v="1616.4994212302299"/>
    <n v="44.3383839461438"/>
    <n v="0.20514088970514299"/>
    <n v="14587.058247806701"/>
    <n v="369.75747875857098"/>
    <n v="42.577110428414898"/>
    <n v="399.94005259663697"/>
    <n v="5547"/>
    <n v="44974.143807870401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40543"/>
    <x v="35"/>
    <x v="1"/>
    <n v="50"/>
    <n v="104.50118124273401"/>
    <n v="19.579204710753299"/>
    <n v="100.38243697944699"/>
    <n v="6.7878816892864005E-7"/>
    <n v="23.586479251581299"/>
    <n v="174.503640634894"/>
    <n v="198.09012056526399"/>
    <n v="220688.46413891501"/>
    <n v="20337.404012605301"/>
    <n v="1395.0276078775901"/>
    <n v="41.770618824681897"/>
    <n v="0.230576178323571"/>
    <n v="11487.431750826099"/>
    <n v="303.55197078661001"/>
    <n v="46.488506646325597"/>
    <n v="325.18996020496701"/>
    <n v="5547"/>
    <n v="44974.144328703696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40908"/>
    <x v="36"/>
    <x v="1"/>
    <n v="50"/>
    <n v="99.400209917328496"/>
    <n v="18.423982236449099"/>
    <n v="83.404784621405099"/>
    <n v="5.0021646755743897E-3"/>
    <n v="8.8707795673842398"/>
    <n v="124.202962484396"/>
    <n v="133.07874421645599"/>
    <n v="220537.66245780699"/>
    <n v="20253.675894001699"/>
    <n v="1723.4435213454201"/>
    <n v="46.086551423395299"/>
    <n v="0.198388684709776"/>
    <n v="15399.9361412162"/>
    <n v="388.98284753058601"/>
    <n v="45.996990819588397"/>
    <n v="446.81065959483601"/>
    <n v="5547"/>
    <n v="44974.144861111097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41274"/>
    <x v="37"/>
    <x v="1"/>
    <n v="50"/>
    <n v="64.021531235737797"/>
    <n v="12.2563587211016"/>
    <n v="53.804919184247296"/>
    <n v="9.5437937575903505E-9"/>
    <n v="6.7712093278222598"/>
    <n v="144.64481892211899"/>
    <n v="151.41602825948499"/>
    <n v="220358.52398511101"/>
    <n v="20259.254103037001"/>
    <n v="1701.00135445822"/>
    <n v="43.436456322992903"/>
    <n v="0.21814321003832601"/>
    <n v="16476.412808498"/>
    <n v="400.214087052259"/>
    <n v="65.209646632144796"/>
    <n v="412.16837331190902"/>
    <n v="5571"/>
    <n v="44974.1453819444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41639"/>
    <x v="38"/>
    <x v="1"/>
    <n v="50"/>
    <n v="140.02258651173099"/>
    <n v="26.1124841414861"/>
    <n v="89.2110916976564"/>
    <n v="4.18064045761796E-7"/>
    <n v="7.6317554741334304"/>
    <n v="175.58279902266901"/>
    <n v="183.21455491486699"/>
    <n v="219711.31171199001"/>
    <n v="20229.8366046175"/>
    <n v="1477.53543232213"/>
    <n v="41.020211215152898"/>
    <n v="0.20644243380406199"/>
    <n v="11405.5408304869"/>
    <n v="293.83031162385998"/>
    <n v="30.7979660374133"/>
    <n v="339.44931017169603"/>
    <n v="5547"/>
    <n v="44974.145914351902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42004"/>
    <x v="39"/>
    <x v="1"/>
    <n v="50"/>
    <n v="116.34021646078899"/>
    <n v="22.1120083099723"/>
    <n v="82.420262917140406"/>
    <n v="2.9531771623348302E-4"/>
    <n v="7.8619398567707997"/>
    <n v="195.699405269773"/>
    <n v="203.56164044426001"/>
    <n v="219309.27513140001"/>
    <n v="20209.281965149999"/>
    <n v="1507.2662711149901"/>
    <n v="41.961896342101497"/>
    <n v="0.19299725262738601"/>
    <n v="12091.175055710901"/>
    <n v="309.92369821906402"/>
    <n v="27.898448411075901"/>
    <n v="357.35117915337003"/>
    <n v="5547"/>
    <n v="44974.146435185197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42369"/>
    <x v="40"/>
    <x v="1"/>
    <n v="50"/>
    <n v="114.714380921488"/>
    <n v="21.452511390629699"/>
    <n v="105.308632499841"/>
    <n v="1.31514161619705E-7"/>
    <n v="14.6133258819356"/>
    <n v="151.06367029491901"/>
    <n v="165.67699630836799"/>
    <n v="219020.941485552"/>
    <n v="20144.0126106717"/>
    <n v="1603.4978528972899"/>
    <n v="45.778067488994097"/>
    <n v="0.22135250066221801"/>
    <n v="13781.538668666601"/>
    <n v="361.49093101376599"/>
    <n v="50.495641709897697"/>
    <n v="387.68792091331397"/>
    <n v="5547"/>
    <n v="44974.1469560185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42735"/>
    <x v="41"/>
    <x v="1"/>
    <n v="50"/>
    <n v="116.172100052358"/>
    <n v="21.6758461631382"/>
    <n v="110.846022771511"/>
    <n v="6.7756107485518703E-6"/>
    <n v="8.2789324726486608"/>
    <n v="156.68298311312401"/>
    <n v="164.96192236138401"/>
    <n v="218615.002178508"/>
    <n v="20109.7894917386"/>
    <n v="1494.6299451479899"/>
    <n v="44.5931710266983"/>
    <n v="0.25423926774923999"/>
    <n v="11216.260213105699"/>
    <n v="298.04894715901099"/>
    <n v="36.808713473394597"/>
    <n v="360.43892566940002"/>
    <n v="5571"/>
    <n v="44974.147476851896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43100"/>
    <x v="42"/>
    <x v="1"/>
    <n v="50"/>
    <n v="111.913262074044"/>
    <n v="20.3095031660323"/>
    <n v="119.53688108502401"/>
    <n v="9.3967666712451304E-9"/>
    <n v="38.169187546561297"/>
    <n v="98.865199898156007"/>
    <n v="137.03438745411401"/>
    <n v="218398.477463416"/>
    <n v="20064.272106973702"/>
    <n v="1558.8088618521999"/>
    <n v="42.063956797264403"/>
    <n v="0.20317231818994599"/>
    <n v="13668.8062597926"/>
    <n v="346.429259469778"/>
    <n v="48.321552569983602"/>
    <n v="358.08904281777501"/>
    <n v="5547"/>
    <n v="44974.148009259297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43465"/>
    <x v="43"/>
    <x v="1"/>
    <n v="50"/>
    <n v="84.269246252992005"/>
    <n v="15.777185153301801"/>
    <n v="54.115418198780098"/>
    <n v="2.80655265154635E-6"/>
    <n v="5.3370004787826497"/>
    <n v="120.678711498355"/>
    <n v="126.01571478369"/>
    <n v="218069.889260186"/>
    <n v="20025.245048110599"/>
    <n v="1671.4197192096301"/>
    <n v="45.540354190944399"/>
    <n v="0.211276540517228"/>
    <n v="14549.312984813099"/>
    <n v="380.51019084696998"/>
    <n v="47.296326443714598"/>
    <n v="440.51997478064698"/>
    <n v="5547"/>
    <n v="44974.1485300926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43830"/>
    <x v="44"/>
    <x v="1"/>
    <n v="50"/>
    <n v="67.566178307130301"/>
    <n v="12.8868887446004"/>
    <n v="39.2028059750469"/>
    <n v="2.18832585595899E-7"/>
    <n v="7.39070110998333"/>
    <n v="148.253875663771"/>
    <n v="155.64457699258699"/>
    <n v="217854.89420739401"/>
    <n v="20032.574382246799"/>
    <n v="1725.98026068799"/>
    <n v="45.627157351913901"/>
    <n v="0.22105966303486299"/>
    <n v="16137.246496981301"/>
    <n v="408.99969821156799"/>
    <n v="62.117270947572997"/>
    <n v="427.53592498394897"/>
    <n v="5547"/>
    <n v="44974.149062500001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44196"/>
    <x v="45"/>
    <x v="1"/>
    <n v="50"/>
    <n v="89.926449585947793"/>
    <n v="17.340919684442401"/>
    <n v="24.4583369641845"/>
    <n v="2.0565123101228999E-5"/>
    <n v="5.7534037487034597"/>
    <n v="225.085314270114"/>
    <n v="230.83873858394"/>
    <n v="217388.56143336601"/>
    <n v="20062.446807310102"/>
    <n v="1536.57042353524"/>
    <n v="42.941160977573702"/>
    <n v="0.195903789549079"/>
    <n v="13041.785913846399"/>
    <n v="342.27847610404899"/>
    <n v="25.318295333831799"/>
    <n v="392.86619923971602"/>
    <n v="5571"/>
    <n v="44974.149583333303"/>
  </r>
  <r>
    <s v="Current"/>
    <x v="0"/>
    <s v="ExpRangeReturnTypeSetMonthlySystemTypeBPatchNum50PatchTypefalse"/>
    <n v="183"/>
    <s v="ExpRange"/>
    <x v="0"/>
    <x v="2"/>
    <x v="6"/>
    <s v="false"/>
    <s v="ExpRangeReturnTypeSetMonthlySystemTypeBPatchNum50PatchTypefalse"/>
    <n v="44561"/>
    <x v="46"/>
    <x v="1"/>
    <n v="50"/>
    <n v="120.30965423160499"/>
    <n v="22.570123832604601"/>
    <n v="87.994363783933295"/>
    <n v="8.1785945555556299E-4"/>
    <n v="4.36444085931514"/>
    <n v="163.16056613729501"/>
    <n v="167.52582485606499"/>
    <n v="217098.55190392301"/>
    <n v="19976.677721805601"/>
    <n v="1625.78382618152"/>
    <n v="46.022460540622703"/>
    <n v="0.190466160328228"/>
    <n v="14360.183902614899"/>
    <n v="375.55456354284399"/>
    <n v="36.272777384258497"/>
    <n v="425.04319892441998"/>
    <n v="5547"/>
    <n v="44974.150115740696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27759"/>
    <x v="0"/>
    <x v="1"/>
    <n v="50"/>
    <n v="421.212649760815"/>
    <n v="79.135906404510607"/>
    <n v="334.27145066917501"/>
    <n v="3.5522798026065E-7"/>
    <n v="10.273643277943201"/>
    <n v="160.33460143941701"/>
    <n v="170.60824507258801"/>
    <n v="238626.85372474801"/>
    <n v="21930.7371497971"/>
    <n v="1710.2441289973401"/>
    <n v="47.783836477387503"/>
    <n v="0.174787337058459"/>
    <n v="62420.313098207502"/>
    <n v="1591.1175725907999"/>
    <n v="127.204363266709"/>
    <n v="1803.34931932829"/>
    <n v="24140.904727040299"/>
    <n v="44974.127094907402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28125"/>
    <x v="1"/>
    <x v="1"/>
    <n v="50"/>
    <n v="105.800012987652"/>
    <n v="19.606237751677401"/>
    <n v="114.75127765651"/>
    <n v="1.7063894776085499E-5"/>
    <n v="7.4329736258012504"/>
    <n v="129.80934796173401"/>
    <n v="137.242338651431"/>
    <n v="237932.92877825699"/>
    <n v="21836.1864739632"/>
    <n v="1752.96056683965"/>
    <n v="47.379404978373501"/>
    <n v="0.18403254782950901"/>
    <n v="16738.561590686699"/>
    <n v="420.069461665603"/>
    <n v="41.665473392675899"/>
    <n v="456.12012267078802"/>
    <n v="6397.5766321456604"/>
    <n v="44974.127615740697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28490"/>
    <x v="2"/>
    <x v="1"/>
    <n v="50"/>
    <n v="99.300032197705406"/>
    <n v="18.500756641897901"/>
    <n v="100.134442963617"/>
    <n v="4.0262505695898799E-3"/>
    <n v="10.614209575921301"/>
    <n v="137.63581709345101"/>
    <n v="148.25405291994201"/>
    <n v="237093.27006128599"/>
    <n v="21769.502453097499"/>
    <n v="1605.8271125451399"/>
    <n v="44.720591128974299"/>
    <n v="0.19786620681497699"/>
    <n v="14473.6758270507"/>
    <n v="363.75670346173803"/>
    <n v="39.825685070081903"/>
    <n v="399.83013722715702"/>
    <n v="5510.8208669060596"/>
    <n v="44974.128148148098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28855"/>
    <x v="3"/>
    <x v="1"/>
    <n v="50"/>
    <n v="105.07946624041899"/>
    <n v="19.831767292076901"/>
    <n v="85.303617347881797"/>
    <n v="1.66984958943113E-5"/>
    <n v="8.0569932526624903"/>
    <n v="178.022119636101"/>
    <n v="186.07912958725899"/>
    <n v="236050.04175177999"/>
    <n v="21709.481484918299"/>
    <n v="1566.8813628207799"/>
    <n v="44.333706164138803"/>
    <n v="0.19452281846216801"/>
    <n v="12947.400223443299"/>
    <n v="327.26132917728802"/>
    <n v="31.782894167918801"/>
    <n v="380.26182305007097"/>
    <n v="4954.6949143044603"/>
    <n v="44974.128680555601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29220"/>
    <x v="4"/>
    <x v="1"/>
    <n v="50"/>
    <n v="138.71275989266999"/>
    <n v="25.233461397088099"/>
    <n v="110.764359619375"/>
    <n v="1.3702293564150199E-5"/>
    <n v="8.1962116776285008"/>
    <n v="120.77111251069999"/>
    <n v="128.96733789062199"/>
    <n v="235348.446469413"/>
    <n v="21590.374293849"/>
    <n v="1687.83059965557"/>
    <n v="46.146070031015597"/>
    <n v="0.17975401940548"/>
    <n v="15868.593126726"/>
    <n v="401.278661186725"/>
    <n v="41.964315633841203"/>
    <n v="441.14871753850701"/>
    <n v="6113.2449850777202"/>
    <n v="44974.129212963002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29586"/>
    <x v="5"/>
    <x v="1"/>
    <n v="50"/>
    <n v="98.233572217268602"/>
    <n v="18.381052424603599"/>
    <n v="58.353519704210498"/>
    <n v="1.46406091527628E-4"/>
    <n v="9.3288397688994706"/>
    <n v="141.28367142719799"/>
    <n v="150.61265760218899"/>
    <n v="234835.704562787"/>
    <n v="21566.178859433901"/>
    <n v="1737.39737703573"/>
    <n v="44.999323232117902"/>
    <n v="0.17705887460317399"/>
    <n v="17159.040229129499"/>
    <n v="414.225045437034"/>
    <n v="42.568124323663397"/>
    <n v="442.55455976094203"/>
    <n v="6303.0384499158299"/>
    <n v="44974.129745370403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29951"/>
    <x v="6"/>
    <x v="1"/>
    <n v="50"/>
    <n v="97.965361412939103"/>
    <n v="18.403119262556601"/>
    <n v="86.585947266286595"/>
    <n v="2.9772761618542398E-5"/>
    <n v="6.1261975622833402"/>
    <n v="157.94388227029799"/>
    <n v="164.07010960534299"/>
    <n v="234048.91587702799"/>
    <n v="21509.7241477395"/>
    <n v="1689.5434166681"/>
    <n v="46.676397993067297"/>
    <n v="0.18883055955245301"/>
    <n v="15637.5344557104"/>
    <n v="395.90442337372798"/>
    <n v="38.929352439343802"/>
    <n v="439.81580042097602"/>
    <n v="5994.4862620993899"/>
    <n v="44974.130277777796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0316"/>
    <x v="7"/>
    <x v="1"/>
    <n v="50"/>
    <n v="81.898095362188201"/>
    <n v="15.763862087646499"/>
    <n v="28.001717561326799"/>
    <n v="3.8265669732879102E-6"/>
    <n v="10.3171261361553"/>
    <n v="216.92099022309699"/>
    <n v="227.23812018581901"/>
    <n v="233502.64918207101"/>
    <n v="21522.151254853499"/>
    <n v="1747.2627043002401"/>
    <n v="45.867940306883597"/>
    <n v="0.18154607916879001"/>
    <n v="17262.257199830899"/>
    <n v="421.370968890298"/>
    <n v="39.8761947720227"/>
    <n v="457.14873213779202"/>
    <n v="6380.6708302935504"/>
    <n v="44974.130798611099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0681"/>
    <x v="8"/>
    <x v="1"/>
    <n v="50"/>
    <n v="120.118255538162"/>
    <n v="22.536117848287901"/>
    <n v="52.219205232685901"/>
    <n v="3.6671014570447903E-7"/>
    <n v="9.9586084566869904"/>
    <n v="220.654982893306"/>
    <n v="230.61359171670401"/>
    <n v="232921.80352263001"/>
    <n v="21474.087006640999"/>
    <n v="1656.9239773073"/>
    <n v="46.064660665275603"/>
    <n v="0.18679429715402601"/>
    <n v="15065.904559774601"/>
    <n v="387.33918601912302"/>
    <n v="33.326780748959003"/>
    <n v="432.23094765900299"/>
    <n v="5865.3501211925804"/>
    <n v="44974.1313310185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1047"/>
    <x v="9"/>
    <x v="1"/>
    <n v="50"/>
    <n v="91.959620370167002"/>
    <n v="17.695491089504401"/>
    <n v="33.043217576025903"/>
    <n v="6.5194449379132602E-3"/>
    <n v="7.3286173940347501"/>
    <n v="267.39730969617398"/>
    <n v="274.73244653514598"/>
    <n v="232353.00036914699"/>
    <n v="21469.568794619699"/>
    <n v="1804.62316043787"/>
    <n v="49.119198102331502"/>
    <n v="0.18008818441965599"/>
    <n v="18326.403089732899"/>
    <n v="461.75144032192702"/>
    <n v="42.023926704105101"/>
    <n v="501.925044516703"/>
    <n v="7029.2491334749602"/>
    <n v="44974.131874999999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1412"/>
    <x v="10"/>
    <x v="1"/>
    <n v="50"/>
    <n v="119.599610537261"/>
    <n v="22.3244476093119"/>
    <n v="101.14048376391101"/>
    <n v="2.67484156484335E-4"/>
    <n v="6.79119201729418"/>
    <n v="211.07079052798201"/>
    <n v="217.862250029433"/>
    <n v="231824.27799279001"/>
    <n v="21364.725662939101"/>
    <n v="1834.7837370361499"/>
    <n v="48.607713753826701"/>
    <n v="0.173139914685735"/>
    <n v="19018.688823729899"/>
    <n v="466.83104584073698"/>
    <n v="40.181931564094"/>
    <n v="508.97871936661898"/>
    <n v="7079.3171763810096"/>
    <n v="44974.132418981499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1777"/>
    <x v="11"/>
    <x v="1"/>
    <n v="50"/>
    <n v="100.249137820253"/>
    <n v="18.7227359621949"/>
    <n v="93.516171881505699"/>
    <n v="1.4014344448854E-8"/>
    <n v="23.791120783364601"/>
    <n v="199.01998261868999"/>
    <n v="222.81110341606899"/>
    <n v="231256.94286305"/>
    <n v="21315.684484852001"/>
    <n v="1767.32558001854"/>
    <n v="47.2691074330913"/>
    <n v="0.18855091769653901"/>
    <n v="17850.026993439998"/>
    <n v="437.39315342754099"/>
    <n v="47.388041067287702"/>
    <n v="448.41226189134898"/>
    <n v="6622.3182528141197"/>
    <n v="44974.132974537002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2142"/>
    <x v="12"/>
    <x v="1"/>
    <n v="50"/>
    <n v="106.979917440751"/>
    <n v="20.290737023439199"/>
    <n v="65.186856697818001"/>
    <n v="7.3040613375549604E-7"/>
    <n v="7.82620688240167"/>
    <n v="198.497384716824"/>
    <n v="206.32359232963199"/>
    <n v="230696.657975824"/>
    <n v="21250.701404638301"/>
    <n v="1727.3623371707299"/>
    <n v="47.188685242765402"/>
    <n v="0.18156764276767601"/>
    <n v="16262.7541771056"/>
    <n v="417.88269681207498"/>
    <n v="33.930945440243001"/>
    <n v="482.252622379098"/>
    <n v="6380.7267264292004"/>
    <n v="44974.133518518502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2508"/>
    <x v="13"/>
    <x v="1"/>
    <n v="50"/>
    <n v="119.58658666706501"/>
    <n v="22.360518431258601"/>
    <n v="106.905516939607"/>
    <n v="3.7412655038198902E-6"/>
    <n v="7.06330888998761"/>
    <n v="153.97749518246201"/>
    <n v="161.04080781371499"/>
    <n v="230119.484571729"/>
    <n v="21154.249098437002"/>
    <n v="1668.5815385810199"/>
    <n v="46.622466402909602"/>
    <n v="0.18433170241574601"/>
    <n v="15705.3650713184"/>
    <n v="405.85685021044497"/>
    <n v="37.6233435329722"/>
    <n v="445.53349493100598"/>
    <n v="6195.3332161013795"/>
    <n v="44974.1340740741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2873"/>
    <x v="14"/>
    <x v="1"/>
    <n v="50"/>
    <n v="97.620456789393003"/>
    <n v="18.2233783237998"/>
    <n v="73.7490056414386"/>
    <n v="9.4124352328553205E-7"/>
    <n v="8.8107035746915106"/>
    <n v="155.32006528444501"/>
    <n v="164.13076980037999"/>
    <n v="229568.60854946301"/>
    <n v="21106.940970182299"/>
    <n v="1737.1070331712201"/>
    <n v="46.3480953996118"/>
    <n v="0.17879500803043499"/>
    <n v="16603.1168324217"/>
    <n v="408.72778413720101"/>
    <n v="42.350573862042701"/>
    <n v="448.525899642848"/>
    <n v="6195.0766727861801"/>
    <n v="44974.134606481501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3238"/>
    <x v="15"/>
    <x v="1"/>
    <n v="50"/>
    <n v="105.462080950512"/>
    <n v="19.7784435538582"/>
    <n v="85.248482546644496"/>
    <n v="1.5789409723971001E-6"/>
    <n v="6.89199208072462"/>
    <n v="156.788537879335"/>
    <n v="163.68053153900101"/>
    <n v="228968.67811990899"/>
    <n v="21049.439487953099"/>
    <n v="1648.1405756746201"/>
    <n v="45.6295947305602"/>
    <n v="0.181193383505525"/>
    <n v="14724.5139399416"/>
    <n v="370.79788462163998"/>
    <n v="36.347656318521501"/>
    <n v="419.09221683509497"/>
    <n v="5629.3106848079296"/>
    <n v="44974.135150463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3603"/>
    <x v="16"/>
    <x v="1"/>
    <n v="50"/>
    <n v="81.536970128479297"/>
    <n v="15.4704812103856"/>
    <n v="73.407013126982903"/>
    <n v="1.10780025146671E-6"/>
    <n v="12.458249450517799"/>
    <n v="163.368561664586"/>
    <n v="175.82681222290401"/>
    <n v="228642.429265285"/>
    <n v="21031.462456134399"/>
    <n v="1721.8673100557401"/>
    <n v="46.126929656916602"/>
    <n v="0.20269309078825701"/>
    <n v="16458.468426102099"/>
    <n v="413.90229571127202"/>
    <n v="50.4614083728897"/>
    <n v="435.393053889513"/>
    <n v="6309.76165417839"/>
    <n v="44974.135682870401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3969"/>
    <x v="17"/>
    <x v="1"/>
    <n v="50"/>
    <n v="89.203962668037704"/>
    <n v="16.7826628710344"/>
    <n v="99.582102913687507"/>
    <n v="6.1657950563417398E-4"/>
    <n v="8.3441114764441693"/>
    <n v="135.151989720291"/>
    <n v="143.49671777624101"/>
    <n v="228307.54186009101"/>
    <n v="20972.638556240701"/>
    <n v="1636.4324797562099"/>
    <n v="46.4781129700566"/>
    <n v="0.19662624729786801"/>
    <n v="14981.9406317057"/>
    <n v="390.81487527167701"/>
    <n v="38.178110272523"/>
    <n v="431.16780392062998"/>
    <n v="5952.4106470677198"/>
    <n v="44974.136226851799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4334"/>
    <x v="18"/>
    <x v="1"/>
    <n v="50"/>
    <n v="55.608468567035899"/>
    <n v="10.953840073119"/>
    <n v="34.136294899957001"/>
    <n v="3.09415747961431E-7"/>
    <n v="9.5130897429751204"/>
    <n v="206.523281991852"/>
    <n v="216.036372044243"/>
    <n v="227936.90621274299"/>
    <n v="21011.322847516501"/>
    <n v="1698.08894103122"/>
    <n v="46.418772384699402"/>
    <n v="0.19421946089620801"/>
    <n v="15714.200042296299"/>
    <n v="402.51739293939698"/>
    <n v="41.830475141470799"/>
    <n v="434.20983918472803"/>
    <n v="6100.3593720106201"/>
    <n v="44974.136759259301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4699"/>
    <x v="19"/>
    <x v="1"/>
    <n v="50"/>
    <n v="119.333247498616"/>
    <n v="22.169302329975601"/>
    <n v="128.98621690016"/>
    <n v="4.3617064284926802E-7"/>
    <n v="11.379398681197801"/>
    <n v="146.77546269821801"/>
    <n v="158.154861815586"/>
    <n v="227287.14989976599"/>
    <n v="20893.037543569299"/>
    <n v="1523.3058974835999"/>
    <n v="43.994914885890402"/>
    <n v="0.18844558620819801"/>
    <n v="12728.788485193099"/>
    <n v="337.48210452322502"/>
    <n v="34.6861677891848"/>
    <n v="378.36085516861101"/>
    <n v="5122.6683496501701"/>
    <n v="44974.137291666702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5064"/>
    <x v="20"/>
    <x v="1"/>
    <n v="50"/>
    <n v="97.024761993609104"/>
    <n v="17.941202532016099"/>
    <n v="123.16890169295201"/>
    <n v="4.7381217738052698E-4"/>
    <n v="6.6543142462152796"/>
    <n v="104.653710304412"/>
    <n v="111.308498362804"/>
    <n v="226831.95407496201"/>
    <n v="20807.167975557899"/>
    <n v="1626.73028601837"/>
    <n v="44.933979204989598"/>
    <n v="0.180878478983065"/>
    <n v="14400.553650285599"/>
    <n v="363.72144923577702"/>
    <n v="38.110376244923501"/>
    <n v="415.16724526757099"/>
    <n v="5553.4272847976599"/>
    <n v="44974.137847222199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5430"/>
    <x v="21"/>
    <x v="1"/>
    <n v="50"/>
    <n v="89.952674785031206"/>
    <n v="16.684035974544798"/>
    <n v="90.024219836784496"/>
    <n v="1.02415878930862E-5"/>
    <n v="7.8415060232034399"/>
    <n v="101.29098536078"/>
    <n v="109.132501625571"/>
    <n v="226462.67817400501"/>
    <n v="20770.241193563601"/>
    <n v="1682.1638269085399"/>
    <n v="44.183089309492701"/>
    <n v="0.190327085535973"/>
    <n v="15688.6366540733"/>
    <n v="382.02253493428202"/>
    <n v="52.8361347998732"/>
    <n v="409.008325314947"/>
    <n v="5807.0247822805104"/>
    <n v="44974.1383796296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5795"/>
    <x v="22"/>
    <x v="1"/>
    <n v="50"/>
    <n v="81.031646650321903"/>
    <n v="15.4846686569671"/>
    <n v="23.508294900464701"/>
    <n v="2.5032987605307699E-6"/>
    <n v="6.2311539794770399"/>
    <n v="164.90001181558901"/>
    <n v="171.131168298364"/>
    <n v="226101.63578105299"/>
    <n v="20800.586732760501"/>
    <n v="1694.2541745395899"/>
    <n v="44.357778821750301"/>
    <n v="0.19621624154934"/>
    <n v="15640.3505078338"/>
    <n v="386.66355234604202"/>
    <n v="44.141409369474403"/>
    <n v="421.52358382158502"/>
    <n v="5856.9670114761502"/>
    <n v="44974.138923611099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6160"/>
    <x v="23"/>
    <x v="1"/>
    <n v="50"/>
    <n v="93.841654720073905"/>
    <n v="17.697244246426902"/>
    <n v="87.585985470618297"/>
    <n v="3.65860935342294E-6"/>
    <n v="7.3040927673992098"/>
    <n v="169.57927322348601"/>
    <n v="176.88336964949499"/>
    <n v="225526.39400274999"/>
    <n v="20753.303400429199"/>
    <n v="1642.59025311132"/>
    <n v="45.429664985624797"/>
    <n v="0.1930291236909"/>
    <n v="14371.563891380199"/>
    <n v="363.15611632744202"/>
    <n v="39.798080954722302"/>
    <n v="412.69354499550599"/>
    <n v="5525.59685366745"/>
    <n v="44974.139467592599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6525"/>
    <x v="24"/>
    <x v="1"/>
    <n v="50"/>
    <n v="74.771389158127803"/>
    <n v="14.3438397024876"/>
    <n v="45.153319234815598"/>
    <n v="2.5758124681788101E-5"/>
    <n v="8.8174562998095993"/>
    <n v="226.71532477900001"/>
    <n v="235.53280683693501"/>
    <n v="224959.870331196"/>
    <n v="20757.035238108299"/>
    <n v="1618.4928482113701"/>
    <n v="45.201411850831398"/>
    <n v="0.194861205201531"/>
    <n v="14249.513587559501"/>
    <n v="367.77129233970498"/>
    <n v="31.850461017025399"/>
    <n v="425.25117898847998"/>
    <n v="5588.3911275584596"/>
    <n v="44974.140011574098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6891"/>
    <x v="25"/>
    <x v="1"/>
    <n v="50"/>
    <n v="103.89685610857801"/>
    <n v="19.730939324495999"/>
    <n v="71.308029689897893"/>
    <n v="3.07868485730128E-8"/>
    <n v="8.44950926093715"/>
    <n v="221.80999432208901"/>
    <n v="230.259503613813"/>
    <n v="224567.94353045599"/>
    <n v="20715.590976846201"/>
    <n v="1591.6010458316"/>
    <n v="44.435316897724299"/>
    <n v="0.182807926652058"/>
    <n v="14120.8472622466"/>
    <n v="358.715707592071"/>
    <n v="33.782942009739699"/>
    <n v="401.79887295564203"/>
    <n v="5456.3438552323096"/>
    <n v="44974.140555555598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7256"/>
    <x v="26"/>
    <x v="1"/>
    <n v="50"/>
    <n v="133.173234398755"/>
    <n v="24.758067704760101"/>
    <n v="60.342773874314901"/>
    <n v="2.6959483755212602E-4"/>
    <n v="7.5567902682550496"/>
    <n v="183.06035765272199"/>
    <n v="190.61741751581499"/>
    <n v="224230.880728024"/>
    <n v="20647.356238472101"/>
    <n v="1717.1375108177999"/>
    <n v="46.093537060527098"/>
    <n v="0.17205847738260299"/>
    <n v="16366.580405615099"/>
    <n v="408.13232384236301"/>
    <n v="32.973561899683503"/>
    <n v="456.08186969689802"/>
    <n v="6193.3054077450397"/>
    <n v="44974.141087962998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7621"/>
    <x v="27"/>
    <x v="1"/>
    <n v="50"/>
    <n v="78.153560150117102"/>
    <n v="15.105350469708201"/>
    <n v="41.537753590069201"/>
    <n v="2.14272026268205E-4"/>
    <n v="7.3286249856308396"/>
    <n v="212.05277184659599"/>
    <n v="219.38161110425401"/>
    <n v="223944.16065397"/>
    <n v="20650.967416831802"/>
    <n v="1762.7581960123"/>
    <n v="46.651612613758203"/>
    <n v="0.183044282672988"/>
    <n v="16990.0384784415"/>
    <n v="420.195981389314"/>
    <n v="45.772054031771503"/>
    <n v="458.49372244330698"/>
    <n v="6372.2940539101501"/>
    <n v="44974.141620370399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7986"/>
    <x v="28"/>
    <x v="1"/>
    <n v="50"/>
    <n v="108.73211272641799"/>
    <n v="20.453102273259699"/>
    <n v="47.804313316623102"/>
    <n v="1.36175734097187E-4"/>
    <n v="8.4156518797739199"/>
    <n v="207.028184831375"/>
    <n v="215.44397288688299"/>
    <n v="223673.04708974599"/>
    <n v="20624.0020050727"/>
    <n v="1777.63742725927"/>
    <n v="47.408570541536101"/>
    <n v="0.19066016678230899"/>
    <n v="17522.191254195601"/>
    <n v="434.170615202173"/>
    <n v="46.981946747457201"/>
    <n v="469.42523278888098"/>
    <n v="6575.4152865264095"/>
    <n v="44974.142141203702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8352"/>
    <x v="29"/>
    <x v="1"/>
    <n v="50"/>
    <n v="108.64741384704099"/>
    <n v="20.307406177311002"/>
    <n v="78.1736447286941"/>
    <n v="4.90696401874569E-5"/>
    <n v="12.4029999966631"/>
    <n v="160.786448733475"/>
    <n v="173.18949779977899"/>
    <n v="223474.61040609301"/>
    <n v="20563.717036248701"/>
    <n v="1745.42743804425"/>
    <n v="45.467230864963199"/>
    <n v="0.168822704891778"/>
    <n v="17236.082136871599"/>
    <n v="416.23749222575998"/>
    <n v="38.944979620715401"/>
    <n v="449.74083544757002"/>
    <n v="6331.7999392069196"/>
    <n v="44974.142673611103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8717"/>
    <x v="30"/>
    <x v="1"/>
    <n v="50"/>
    <n v="100.134326744137"/>
    <n v="18.8772724955349"/>
    <n v="82.801712702166796"/>
    <n v="2.6244517635909702E-4"/>
    <n v="7.9761331092898002"/>
    <n v="160.265273824986"/>
    <n v="168.24166937945199"/>
    <n v="222955.59283701301"/>
    <n v="20514.3793325119"/>
    <n v="1650.0980197506101"/>
    <n v="46.9373866291631"/>
    <n v="0.215076132266493"/>
    <n v="14789.9133488198"/>
    <n v="383.52856695831701"/>
    <n v="44.6670726423323"/>
    <n v="424.45769811197698"/>
    <n v="5818.5171964117199"/>
    <n v="44974.143206018503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9082"/>
    <x v="31"/>
    <x v="1"/>
    <n v="50"/>
    <n v="94.565950676295103"/>
    <n v="17.784407152964999"/>
    <n v="61.341831620027698"/>
    <n v="1.4769290655042E-6"/>
    <n v="10.819809244756"/>
    <n v="166.97415637622501"/>
    <n v="177.79396709791001"/>
    <n v="222682.99151014799"/>
    <n v="20496.592411103"/>
    <n v="1699.8150955838801"/>
    <n v="45.575832061419497"/>
    <n v="0.19521700898007399"/>
    <n v="15971.0003256216"/>
    <n v="395.36125597305897"/>
    <n v="48.092866637581103"/>
    <n v="422.73923957863798"/>
    <n v="5999.1627212556295"/>
    <n v="44974.143738425897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9447"/>
    <x v="32"/>
    <x v="1"/>
    <n v="50"/>
    <n v="74.113404441657806"/>
    <n v="14.2743901301696"/>
    <n v="46.600356607750797"/>
    <n v="4.5604109584378302E-8"/>
    <n v="7.6891352414844398"/>
    <n v="216.42841210940099"/>
    <n v="224.11754739649001"/>
    <n v="222338.83123940599"/>
    <n v="20512.578582496"/>
    <n v="1700.34478672518"/>
    <n v="46.578211329892397"/>
    <n v="0.20318876232036301"/>
    <n v="16096.336644029199"/>
    <n v="411.43338781485699"/>
    <n v="50.071288606751402"/>
    <n v="448.12702919111803"/>
    <n v="6244.3433537982401"/>
    <n v="44974.144270833298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39813"/>
    <x v="33"/>
    <x v="1"/>
    <n v="50"/>
    <n v="116.36769608902399"/>
    <n v="21.541606559346899"/>
    <n v="164.83536941924299"/>
    <n v="5.8929315670791601E-7"/>
    <n v="6.2519521092795598"/>
    <n v="140.545486857014"/>
    <n v="146.797439555587"/>
    <n v="221603.46175513"/>
    <n v="20365.2597856955"/>
    <n v="1409.47688498198"/>
    <n v="38.970586906316797"/>
    <n v="0.186824098065204"/>
    <n v="10155.9247328371"/>
    <n v="254.91631819752399"/>
    <n v="22.605047711529799"/>
    <n v="309.95282181529598"/>
    <n v="3908.46448898065"/>
    <n v="44974.144803240699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40178"/>
    <x v="34"/>
    <x v="1"/>
    <n v="50"/>
    <n v="81.385407016363303"/>
    <n v="15.422485716034799"/>
    <n v="78.460658060253607"/>
    <n v="6.3373574777560797E-5"/>
    <n v="7.0470582350406197"/>
    <n v="143.39057684775801"/>
    <n v="150.43769845637399"/>
    <n v="221363.38205907401"/>
    <n v="20346.397601641402"/>
    <n v="1612.59471168613"/>
    <n v="44.167171628792403"/>
    <n v="0.208760492793713"/>
    <n v="14508.802691700999"/>
    <n v="367.40940994017802"/>
    <n v="44.317249473391598"/>
    <n v="395.68942084839603"/>
    <n v="5556.0534236392696"/>
    <n v="44974.145335648202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40543"/>
    <x v="35"/>
    <x v="1"/>
    <n v="50"/>
    <n v="87.055309523055598"/>
    <n v="16.343374699047398"/>
    <n v="92.639066055780603"/>
    <n v="6.8445666187587504E-7"/>
    <n v="20.077488326311201"/>
    <n v="162.275131241559"/>
    <n v="182.352620252327"/>
    <n v="220838.364685329"/>
    <n v="20334.5396977971"/>
    <n v="1386.15328840135"/>
    <n v="41.266616061458997"/>
    <n v="0.23398296288884399"/>
    <n v="11317.534044837899"/>
    <n v="297.584167000067"/>
    <n v="48.696803796305502"/>
    <n v="316.78043101313"/>
    <n v="4504.2963920120101"/>
    <n v="44974.145868055602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40908"/>
    <x v="36"/>
    <x v="1"/>
    <n v="50"/>
    <n v="99.205454790584994"/>
    <n v="18.385380679052702"/>
    <n v="75.151007936355498"/>
    <n v="4.9999732717435803E-3"/>
    <n v="7.7544295380944597"/>
    <n v="134.91621150705299"/>
    <n v="142.67564101841899"/>
    <n v="220710.74435194299"/>
    <n v="20278.6969078734"/>
    <n v="1724.91158364629"/>
    <n v="46.099292791763197"/>
    <n v="0.198213941833497"/>
    <n v="15439.5006712861"/>
    <n v="389.582149144428"/>
    <n v="46.387210281450102"/>
    <n v="446.71586886556599"/>
    <n v="5916.6509133946702"/>
    <n v="44974.146388888897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41274"/>
    <x v="37"/>
    <x v="1"/>
    <n v="50"/>
    <n v="74.675385277821903"/>
    <n v="14.243131103310301"/>
    <n v="59.827378731478802"/>
    <n v="9.2674869946572794E-9"/>
    <n v="5.8284958676754499"/>
    <n v="161.10297134130499"/>
    <n v="166.931467218248"/>
    <n v="220562.72653229901"/>
    <n v="20293.5035062276"/>
    <n v="1712.6306355699701"/>
    <n v="44.008344662456402"/>
    <n v="0.210978583960967"/>
    <n v="16753.911697286301"/>
    <n v="408.09028748144402"/>
    <n v="63.201279391228901"/>
    <n v="422.23113525421002"/>
    <n v="6210.6225416735197"/>
    <n v="44974.146921296298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41639"/>
    <x v="38"/>
    <x v="1"/>
    <n v="50"/>
    <n v="110.25752303754599"/>
    <n v="20.639923354303601"/>
    <n v="85.457935809715593"/>
    <n v="3.8973234753654601E-7"/>
    <n v="7.1136972729730896"/>
    <n v="168.84440329421301"/>
    <n v="175.958100956918"/>
    <n v="219870.33504116899"/>
    <n v="20236.287000989301"/>
    <n v="1473.1666680186199"/>
    <n v="40.672210021126403"/>
    <n v="0.20707863412801999"/>
    <n v="11327.7847001021"/>
    <n v="289.62836485703701"/>
    <n v="30.506205030008299"/>
    <n v="335.517983548882"/>
    <n v="4415.6971352921901"/>
    <n v="44974.147453703699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42004"/>
    <x v="39"/>
    <x v="1"/>
    <n v="50"/>
    <n v="89.6810168165173"/>
    <n v="17.175661209576202"/>
    <n v="64.135665790416596"/>
    <n v="2.9467523682426001E-4"/>
    <n v="6.5789281945728897"/>
    <n v="192.66460757197899"/>
    <n v="199.24383044178899"/>
    <n v="219436.11681099399"/>
    <n v="20215.7416779579"/>
    <n v="1496.8913254792001"/>
    <n v="41.457152688933"/>
    <n v="0.195314638471181"/>
    <n v="11869.6483978423"/>
    <n v="303.083145911369"/>
    <n v="29.329874507251301"/>
    <n v="348.45826717144098"/>
    <n v="4616.4504342010696"/>
    <n v="44974.147974537002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42369"/>
    <x v="40"/>
    <x v="1"/>
    <n v="50"/>
    <n v="104.068405057582"/>
    <n v="19.477663280189301"/>
    <n v="86.1147648805198"/>
    <n v="1.3578767072344901E-7"/>
    <n v="13.8187882971117"/>
    <n v="171.75655008707199"/>
    <n v="185.57533851997201"/>
    <n v="219162.830276833"/>
    <n v="20176.183401017101"/>
    <n v="1603.5537920253801"/>
    <n v="45.557832008841203"/>
    <n v="0.22309143689430599"/>
    <n v="13735.7655651645"/>
    <n v="359.26584343084198"/>
    <n v="49.996497745298697"/>
    <n v="386.165332832236"/>
    <n v="5455.6510193654303"/>
    <n v="44974.148506944402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42735"/>
    <x v="41"/>
    <x v="1"/>
    <n v="50"/>
    <n v="97.943735150123999"/>
    <n v="18.2936188940017"/>
    <n v="98.194422394598206"/>
    <n v="6.8147346097990602E-6"/>
    <n v="7.5946704922729102"/>
    <n v="153.85003018399601"/>
    <n v="161.44470749100401"/>
    <n v="218726.759819239"/>
    <n v="20115.272994819501"/>
    <n v="1491.3779095692901"/>
    <n v="44.376438558460897"/>
    <n v="0.255057768247553"/>
    <n v="11152.584574041401"/>
    <n v="295.076267942529"/>
    <n v="36.980011016214199"/>
    <n v="357.66361333045899"/>
    <n v="4499.60168472646"/>
    <n v="44974.149039351898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43100"/>
    <x v="42"/>
    <x v="1"/>
    <n v="50"/>
    <n v="108.90530646664099"/>
    <n v="19.772798714756799"/>
    <n v="108.194912862851"/>
    <n v="8.9283226363814804E-9"/>
    <n v="35.213227612156103"/>
    <n v="97.990413968072303"/>
    <n v="133.203641589157"/>
    <n v="218506.859347277"/>
    <n v="20069.551180880098"/>
    <n v="1554.23740263168"/>
    <n v="41.847050059031602"/>
    <n v="0.20483510793946499"/>
    <n v="13623.552008476599"/>
    <n v="344.481474502536"/>
    <n v="49.435917465431899"/>
    <n v="354.36802276079601"/>
    <n v="5217.5863312973297"/>
    <n v="44974.149571759299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43465"/>
    <x v="43"/>
    <x v="1"/>
    <n v="50"/>
    <n v="84.142375915923594"/>
    <n v="15.806951580582201"/>
    <n v="53.375198664997797"/>
    <n v="2.7985052157110498E-6"/>
    <n v="4.6773930264070103"/>
    <n v="128.36716595153101"/>
    <n v="133.044561776443"/>
    <n v="218201.72081635601"/>
    <n v="20043.925740071001"/>
    <n v="1676.5531869660999"/>
    <n v="45.959298450191703"/>
    <n v="0.21003006699392601"/>
    <n v="14673.0393333476"/>
    <n v="385.022916209279"/>
    <n v="47.725029991672102"/>
    <n v="443.96875841542601"/>
    <n v="5847.5213771200597"/>
    <n v="44974.150115740696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43830"/>
    <x v="44"/>
    <x v="1"/>
    <n v="50"/>
    <n v="77.252598927558594"/>
    <n v="14.7109360320379"/>
    <n v="41.5998712848099"/>
    <n v="2.1910826541416501E-7"/>
    <n v="7.3572513279655203"/>
    <n v="170.40352884164199"/>
    <n v="177.760780388716"/>
    <n v="218026.01670930901"/>
    <n v="20070.5444988044"/>
    <n v="1741.42276163871"/>
    <n v="46.203474773082597"/>
    <n v="0.212793971254361"/>
    <n v="16493.066754375301"/>
    <n v="418.14870230973401"/>
    <n v="58.515668100274098"/>
    <n v="440.432550523923"/>
    <n v="6345.7178343900796"/>
    <n v="44974.150659722203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44196"/>
    <x v="45"/>
    <x v="1"/>
    <n v="50"/>
    <n v="75.737659298287895"/>
    <n v="14.733943111669699"/>
    <n v="25.502995268866702"/>
    <n v="1.9382467183755699E-5"/>
    <n v="5.5002607416290203"/>
    <n v="240.15460185257899"/>
    <n v="245.654881976675"/>
    <n v="217541.03796240001"/>
    <n v="20091.551286594698"/>
    <n v="1539.0813934794901"/>
    <n v="42.896664794782403"/>
    <n v="0.193167806454494"/>
    <n v="13060.6780530054"/>
    <n v="341.64314971051601"/>
    <n v="24.175222616804799"/>
    <n v="393.86552248643602"/>
    <n v="5230.8997895665598"/>
    <n v="44974.151203703703"/>
  </r>
  <r>
    <s v="Current"/>
    <x v="0"/>
    <s v="ExpRangeReturnTypeFromHarvestSystemTypeBPatchNum50PatchTypefalse"/>
    <n v="184"/>
    <s v="ExpRange"/>
    <x v="1"/>
    <x v="2"/>
    <x v="6"/>
    <s v="false"/>
    <s v="ExpRangeReturnTypeFromHarvestSystemTypeBPatchNum50PatchTypefalse"/>
    <n v="44561"/>
    <x v="46"/>
    <x v="1"/>
    <n v="50"/>
    <n v="122.93760063432801"/>
    <n v="23.033904455482901"/>
    <n v="82.472008152736194"/>
    <n v="8.1725184191294503E-4"/>
    <n v="4.0333333210183104"/>
    <n v="187.514286637906"/>
    <n v="191.548437210766"/>
    <n v="217255.709709738"/>
    <n v="20015.6848507592"/>
    <n v="1628.48601064846"/>
    <n v="45.919331515415401"/>
    <n v="0.18864852823123299"/>
    <n v="14413.3067562172"/>
    <n v="375.46787677715798"/>
    <n v="34.861997096348603"/>
    <n v="426.06701873327398"/>
    <n v="5692.3005625803298"/>
    <n v="44974.151736111096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27759"/>
    <x v="0"/>
    <x v="1"/>
    <n v="50"/>
    <n v="13.3035600575604"/>
    <n v="5.7205888094823001"/>
    <n v="393.431311717543"/>
    <n v="5.86942572321012E-4"/>
    <n v="6.1336922855907199"/>
    <n v="14.4318335824775"/>
    <n v="20.5661128106406"/>
    <n v="97764.090391814796"/>
    <n v="8235.1167927362094"/>
    <n v="1378.4264774696601"/>
    <n v="39.958897317895897"/>
    <n v="0.55161687833748196"/>
    <n v="32937.0964202955"/>
    <n v="953.88841794675295"/>
    <n v="799.24231157621898"/>
    <n v="410.82669707814301"/>
    <n v="21462"/>
    <n v="44974.127708333297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28125"/>
    <x v="1"/>
    <x v="1"/>
    <n v="50"/>
    <n v="3.2445938546692701"/>
    <n v="1.43912165638533"/>
    <n v="111.88098115130001"/>
    <n v="1.9575170673988699E-4"/>
    <n v="7.4358169212269498"/>
    <n v="13.266822646277999"/>
    <n v="20.702835319211701"/>
    <n v="97673.290413652299"/>
    <n v="8230.1499884933291"/>
    <n v="1335.8671241260399"/>
    <n v="39.072605797426199"/>
    <n v="0.55415544329073696"/>
    <n v="7810.9374907294696"/>
    <n v="231.66813460568099"/>
    <n v="185.31878252205999"/>
    <n v="99.799017993009102"/>
    <n v="5571"/>
    <n v="44974.128263888902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28490"/>
    <x v="2"/>
    <x v="1"/>
    <n v="50"/>
    <n v="3.2178820267823598"/>
    <n v="1.44099434449938"/>
    <n v="100.188795862304"/>
    <n v="2.7706651725080601E-4"/>
    <n v="6.1826387976308403"/>
    <n v="13.306082825527699"/>
    <n v="19.4889986896758"/>
    <n v="97505.580947212395"/>
    <n v="8215.02695057864"/>
    <n v="1363.4606630206199"/>
    <n v="39.598820405378497"/>
    <n v="0.55507812563395997"/>
    <n v="8491.4341756978502"/>
    <n v="247.14328713414901"/>
    <n v="199.07239941025401"/>
    <n v="107.553199126869"/>
    <n v="5547"/>
    <n v="44974.128831018497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28855"/>
    <x v="3"/>
    <x v="1"/>
    <n v="50"/>
    <n v="3.7454682894033899"/>
    <n v="1.5413539117094099"/>
    <n v="106.636338966601"/>
    <n v="3.9680643517656198E-4"/>
    <n v="7.6855955422345801"/>
    <n v="16.189772943075901"/>
    <n v="23.875765291745701"/>
    <n v="97316.8366723574"/>
    <n v="8202.9537571003093"/>
    <n v="1383.2028583997801"/>
    <n v="40.330368744673102"/>
    <n v="0.55933661784725397"/>
    <n v="8739.8697279446405"/>
    <n v="256.300280867232"/>
    <n v="211.301354223988"/>
    <n v="110.02897040761"/>
    <n v="5547"/>
    <n v="44974.129398148201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29220"/>
    <x v="4"/>
    <x v="1"/>
    <n v="50"/>
    <n v="3.3126878044152401"/>
    <n v="1.4752377280892699"/>
    <n v="95.971892448025997"/>
    <n v="7.6362296292651699E-4"/>
    <n v="4.8370793433241701"/>
    <n v="20.290478793883398"/>
    <n v="25.1283217601705"/>
    <n v="97124.443122003504"/>
    <n v="8187.6390984769696"/>
    <n v="1357.5025749638601"/>
    <n v="39.259446486032097"/>
    <n v="0.54013068736080705"/>
    <n v="8036.2265028332504"/>
    <n v="235.09648935765"/>
    <n v="189.98932401986099"/>
    <n v="111.52969205615101"/>
    <n v="5547"/>
    <n v="44974.129965277803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29586"/>
    <x v="5"/>
    <x v="1"/>
    <n v="50"/>
    <n v="3.2113529619187799"/>
    <n v="1.44933857205649"/>
    <n v="97.870170305092799"/>
    <n v="5.6532169228387002E-4"/>
    <n v="6.1408336986635099"/>
    <n v="17.151146359781499"/>
    <n v="23.292545380137302"/>
    <n v="96947.286338237405"/>
    <n v="8170.6736398489102"/>
    <n v="1362.0853336425"/>
    <n v="39.639198854762"/>
    <n v="0.55335620651315298"/>
    <n v="8778.8493281360697"/>
    <n v="255.554014109875"/>
    <n v="205.58944557445199"/>
    <n v="111.96745668304899"/>
    <n v="5571"/>
    <n v="44974.1305208333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29951"/>
    <x v="6"/>
    <x v="1"/>
    <n v="50"/>
    <n v="3.2485137450713801"/>
    <n v="1.4779054550972599"/>
    <n v="98.387168988832201"/>
    <n v="3.6212435268460598E-4"/>
    <n v="5.2935837610841396"/>
    <n v="14.7352060477292"/>
    <n v="20.029151933165998"/>
    <n v="96774.775851753599"/>
    <n v="8152.9185200347501"/>
    <n v="1360.7446035963001"/>
    <n v="39.703575073663899"/>
    <n v="0.55549647273918301"/>
    <n v="8053.4651145258103"/>
    <n v="237.72286326527399"/>
    <n v="191.14283760327501"/>
    <n v="107.183031413214"/>
    <n v="5547"/>
    <n v="44974.131087962996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0316"/>
    <x v="7"/>
    <x v="1"/>
    <n v="50"/>
    <n v="2.6221139606539698"/>
    <n v="1.30921289720679"/>
    <n v="77.986954648855601"/>
    <n v="6.3705506030254603E-4"/>
    <n v="5.4589336878013999"/>
    <n v="15.6026218665892"/>
    <n v="21.062192609450999"/>
    <n v="96561.251637607304"/>
    <n v="8134.8502728086896"/>
    <n v="1352.98050101289"/>
    <n v="38.640773846105901"/>
    <n v="0.52170134293182702"/>
    <n v="8328.5846970672192"/>
    <n v="238.120105455833"/>
    <n v="177.96434631159701"/>
    <n v="115.83892556543201"/>
    <n v="5547"/>
    <n v="44974.131655092599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0681"/>
    <x v="8"/>
    <x v="1"/>
    <n v="50"/>
    <n v="3.1620092450127801"/>
    <n v="1.43513031873546"/>
    <n v="99.032336240479793"/>
    <n v="4.4828233837224102E-4"/>
    <n v="7.5567291857018404"/>
    <n v="14.824020622195"/>
    <n v="22.381198090235198"/>
    <n v="96433.1314345586"/>
    <n v="8126.3152108674203"/>
    <n v="1366.9150558961101"/>
    <n v="39.799603252845003"/>
    <n v="0.55829895569179999"/>
    <n v="8301.9111529285201"/>
    <n v="243.414214909999"/>
    <n v="201.837893752745"/>
    <n v="106.930576649137"/>
    <n v="5547"/>
    <n v="44974.132233796299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1047"/>
    <x v="9"/>
    <x v="1"/>
    <n v="50"/>
    <n v="3.3311208599795701"/>
    <n v="1.47065174903383"/>
    <n v="97.898551243283407"/>
    <n v="7.3549733099532999E-4"/>
    <n v="5.4711895992940098"/>
    <n v="19.666676156045199"/>
    <n v="25.138601252670199"/>
    <n v="96280.340171394098"/>
    <n v="8116.8525642209197"/>
    <n v="1406.0834649245101"/>
    <n v="40.786633350488898"/>
    <n v="0.55763309943804695"/>
    <n v="9123.2378365449404"/>
    <n v="268.00985275169501"/>
    <n v="220.78257883552601"/>
    <n v="116.08168967566399"/>
    <n v="5571"/>
    <n v="44974.1328125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1412"/>
    <x v="10"/>
    <x v="1"/>
    <n v="50"/>
    <n v="2.84062188032292"/>
    <n v="1.3731672705759099"/>
    <n v="82.034778472526995"/>
    <n v="4.0889643952332503E-4"/>
    <n v="6.9882917685595896"/>
    <n v="16.8538621426197"/>
    <n v="23.842562807618801"/>
    <n v="96092.115737982793"/>
    <n v="8099.0615425040596"/>
    <n v="1370.2329579944001"/>
    <n v="39.282033573005897"/>
    <n v="0.53018448262754003"/>
    <n v="9136.9854565165406"/>
    <n v="266.82569330463099"/>
    <n v="202.86328241397101"/>
    <n v="118.677047561807"/>
    <n v="5547"/>
    <n v="44974.133379629602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1777"/>
    <x v="11"/>
    <x v="1"/>
    <n v="50"/>
    <n v="3.72737874288724"/>
    <n v="1.5623566711664201"/>
    <n v="110.643940057145"/>
    <n v="1.15820596901516E-3"/>
    <n v="6.1925389842902003"/>
    <n v="20.912539193778699"/>
    <n v="27.106236384037899"/>
    <n v="95936.246227529497"/>
    <n v="8089.62637708686"/>
    <n v="1385.2777737479"/>
    <n v="40.9033964617824"/>
    <n v="0.57062317326037204"/>
    <n v="8537.8370154446093"/>
    <n v="250.02478118945101"/>
    <n v="213.99721377437299"/>
    <n v="109.36421309249"/>
    <n v="5547"/>
    <n v="44974.133969907401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2142"/>
    <x v="12"/>
    <x v="1"/>
    <n v="50"/>
    <n v="3.08970810978562"/>
    <n v="1.4148213722215299"/>
    <n v="96.778120635278597"/>
    <n v="2.5958243605297E-4"/>
    <n v="5.9446198407459701"/>
    <n v="14.803764445842001"/>
    <n v="20.7486438690241"/>
    <n v="95789.599033254504"/>
    <n v="8071.4093537953204"/>
    <n v="1371.4329421141899"/>
    <n v="39.3732327183763"/>
    <n v="0.53585633877777195"/>
    <n v="8794.6209791483998"/>
    <n v="255.46925378418399"/>
    <n v="196.88914699528999"/>
    <n v="113.912080502489"/>
    <n v="5547"/>
    <n v="44974.134548611102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2508"/>
    <x v="13"/>
    <x v="1"/>
    <n v="50"/>
    <n v="2.6613954873505401"/>
    <n v="1.36185363489483"/>
    <n v="77.114164594143602"/>
    <n v="9.9698957925080205E-4"/>
    <n v="3.8455469723398399"/>
    <n v="19.949245191583099"/>
    <n v="23.795789153502199"/>
    <n v="95587.7441923101"/>
    <n v="8056.6822203014899"/>
    <n v="1364.32925373388"/>
    <n v="39.178605137909202"/>
    <n v="0.53633279279923196"/>
    <n v="8272.1098300764806"/>
    <n v="235.69915544669001"/>
    <n v="192.74308470946701"/>
    <n v="117.38727874348901"/>
    <n v="5571"/>
    <n v="44974.135115740697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2873"/>
    <x v="14"/>
    <x v="1"/>
    <n v="50"/>
    <n v="3.0974474079996002"/>
    <n v="1.42616106888692"/>
    <n v="94.409726279052506"/>
    <n v="5.7343945369581401E-4"/>
    <n v="6.1956640434885699"/>
    <n v="15.024607865238799"/>
    <n v="21.220845348181001"/>
    <n v="95437.187503296795"/>
    <n v="8041.5506943062101"/>
    <n v="1411.1365317616201"/>
    <n v="41.503173257266802"/>
    <n v="0.58886366824679703"/>
    <n v="9418.0924927563301"/>
    <n v="279.89670907316003"/>
    <n v="236.48432329407001"/>
    <n v="110.789506917816"/>
    <n v="5547"/>
    <n v="44974.135682870401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3238"/>
    <x v="15"/>
    <x v="1"/>
    <n v="50"/>
    <n v="3.17055397164585"/>
    <n v="1.45978733695791"/>
    <n v="91.780399302985003"/>
    <n v="2.6345862917421902E-4"/>
    <n v="4.52465283217908"/>
    <n v="14.200656756980701"/>
    <n v="18.725573047788899"/>
    <n v="95241.427031052895"/>
    <n v="8021.85685079223"/>
    <n v="1379.8691411883501"/>
    <n v="40.119777514699102"/>
    <n v="0.54504230112692698"/>
    <n v="8291.3774593938997"/>
    <n v="245.55818349303999"/>
    <n v="200.92964371337999"/>
    <n v="112.95680110917399"/>
    <n v="5547"/>
    <n v="44974.136250000003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3603"/>
    <x v="16"/>
    <x v="1"/>
    <n v="50"/>
    <n v="2.94295871351295"/>
    <n v="1.36214938900037"/>
    <n v="94.7879932917036"/>
    <n v="7.8304697759055703E-4"/>
    <n v="7.5328043825466997"/>
    <n v="18.964397388137101"/>
    <n v="26.497984817661401"/>
    <n v="95122.402062811801"/>
    <n v="8020.5239287682198"/>
    <n v="1366.2926348584799"/>
    <n v="40.358503763668203"/>
    <n v="0.58649009302069499"/>
    <n v="8799.9784824506496"/>
    <n v="261.66122304741998"/>
    <n v="205.21128426302101"/>
    <n v="106.053931467175"/>
    <n v="5547"/>
    <n v="44974.136828703697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3969"/>
    <x v="17"/>
    <x v="1"/>
    <n v="50"/>
    <n v="2.9964277364970799"/>
    <n v="1.36775286363728"/>
    <n v="98.478125056164998"/>
    <n v="3.1643505491626099E-4"/>
    <n v="7.94306638150639"/>
    <n v="13.205234530301301"/>
    <n v="21.148617346862601"/>
    <n v="95018.754254449304"/>
    <n v="8007.99648077436"/>
    <n v="1355.22623083691"/>
    <n v="39.268660549745903"/>
    <n v="0.54249887738626901"/>
    <n v="8138.2631660704601"/>
    <n v="238.29772383720501"/>
    <n v="182.70738396310099"/>
    <n v="107.541333303747"/>
    <n v="5571"/>
    <n v="44974.137407407397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4334"/>
    <x v="18"/>
    <x v="1"/>
    <n v="50"/>
    <n v="2.8646617653119599"/>
    <n v="1.3300885370245099"/>
    <n v="94.698401011240506"/>
    <n v="2.41410366111993E-4"/>
    <n v="8.84422473895299"/>
    <n v="13.094618054656401"/>
    <n v="21.939084203975501"/>
    <n v="94900.174833529105"/>
    <n v="7999.3639867801703"/>
    <n v="1341.28678326717"/>
    <n v="38.612945162917903"/>
    <n v="0.53964588532337998"/>
    <n v="7797.2105269078502"/>
    <n v="226.09501744949"/>
    <n v="181.28778048952799"/>
    <n v="105.829075617877"/>
    <n v="5547"/>
    <n v="44974.137997685197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4699"/>
    <x v="19"/>
    <x v="1"/>
    <n v="50"/>
    <n v="3.0804832633369998"/>
    <n v="1.4356792489424599"/>
    <n v="88.4765119317439"/>
    <n v="9.5016367240172899E-4"/>
    <n v="5.4168136555564699"/>
    <n v="18.076192852899499"/>
    <n v="23.493956672128402"/>
    <n v="94728.193131431006"/>
    <n v="7985.8371047315704"/>
    <n v="1358.6228048364301"/>
    <n v="38.746859617181201"/>
    <n v="0.51842727608971695"/>
    <n v="7949.7574065662002"/>
    <n v="229.05745549214001"/>
    <n v="181.75946096767601"/>
    <n v="112.892599892692"/>
    <n v="5547"/>
    <n v="44974.138576388897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5064"/>
    <x v="20"/>
    <x v="1"/>
    <n v="50"/>
    <n v="2.8936532866134499"/>
    <n v="1.3733875514412801"/>
    <n v="90.062942157804002"/>
    <n v="7.7095639054792998E-4"/>
    <n v="4.7183643522105001"/>
    <n v="17.5548772221128"/>
    <n v="22.274012530713801"/>
    <n v="94593.422667965904"/>
    <n v="7973.4112194446498"/>
    <n v="1379.3819046659401"/>
    <n v="40.175456926244699"/>
    <n v="0.56440245940855005"/>
    <n v="8399.6793083618195"/>
    <n v="243.83853462690399"/>
    <n v="207.96349438815199"/>
    <n v="108.371559244452"/>
    <n v="5547"/>
    <n v="44974.1391435185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5430"/>
    <x v="21"/>
    <x v="1"/>
    <n v="50"/>
    <n v="3.0164477070970799"/>
    <n v="1.40676255065541"/>
    <n v="92.325388626739596"/>
    <n v="6.7617123053624096E-4"/>
    <n v="6.2281768551720198"/>
    <n v="18.266859479318001"/>
    <n v="24.495712505720501"/>
    <n v="94438.887349747602"/>
    <n v="7962.2333751742899"/>
    <n v="1368.8041131945199"/>
    <n v="40.016678734618999"/>
    <n v="0.56746913645637398"/>
    <n v="8826.4736709522604"/>
    <n v="258.73902043806203"/>
    <n v="217.10454504112701"/>
    <n v="106.51293506664901"/>
    <n v="5571"/>
    <n v="44974.1397222222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5795"/>
    <x v="22"/>
    <x v="1"/>
    <n v="50"/>
    <n v="3.0922140357660202"/>
    <n v="1.4303745890948401"/>
    <n v="94.258245223294395"/>
    <n v="6.4416781922174997E-4"/>
    <n v="5.08982682406109"/>
    <n v="17.357029218308998"/>
    <n v="22.4475002101893"/>
    <n v="94299.925366463096"/>
    <n v="7948.5268320486603"/>
    <n v="1387.77424421858"/>
    <n v="41.0528963142281"/>
    <n v="0.57678996520359005"/>
    <n v="8985.5957943157591"/>
    <n v="266.388380655145"/>
    <n v="215.45376015102099"/>
    <n v="109.448322177713"/>
    <n v="5547"/>
    <n v="44974.140300925901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6160"/>
    <x v="23"/>
    <x v="1"/>
    <n v="50"/>
    <n v="2.7078130528147701"/>
    <n v="1.36594049221673"/>
    <n v="79.2057888037873"/>
    <n v="6.0201910279086303E-4"/>
    <n v="5.8847472016306002"/>
    <n v="17.051437739876199"/>
    <n v="22.936786960609599"/>
    <n v="94092.400138999699"/>
    <n v="7929.7170973186603"/>
    <n v="1341.6868867763801"/>
    <n v="39.4907738142388"/>
    <n v="0.56318532892941098"/>
    <n v="7878.2835199333304"/>
    <n v="234.96713246700301"/>
    <n v="194.772798182831"/>
    <n v="107.82124720953701"/>
    <n v="5547"/>
    <n v="44974.140879629602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6525"/>
    <x v="24"/>
    <x v="1"/>
    <n v="50"/>
    <n v="3.1584720399152801"/>
    <n v="1.4407368716376701"/>
    <n v="98.635407306432697"/>
    <n v="2.3748722961637698E-3"/>
    <n v="7.4455279879385401"/>
    <n v="17.220433361178099"/>
    <n v="24.668336221412801"/>
    <n v="93957.868489252098"/>
    <n v="7920.5073622967302"/>
    <n v="1387.7804608666399"/>
    <n v="40.9274572348249"/>
    <n v="0.56696561863234796"/>
    <n v="8742.8613193594701"/>
    <n v="258.900124521311"/>
    <n v="216.78014242869401"/>
    <n v="108.349163467031"/>
    <n v="5547"/>
    <n v="44974.141446759299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6891"/>
    <x v="25"/>
    <x v="1"/>
    <n v="50"/>
    <n v="3.2039804655438102"/>
    <n v="1.44604600738851"/>
    <n v="98.491984185938705"/>
    <n v="1.0378569151825901E-3"/>
    <n v="5.2616168892621102"/>
    <n v="23.157119114891199"/>
    <n v="28.4197738610684"/>
    <n v="93832.773242312396"/>
    <n v="7914.5692343720502"/>
    <n v="1367.52238582978"/>
    <n v="39.665555443764802"/>
    <n v="0.547198601467066"/>
    <n v="8314.6283052240797"/>
    <n v="246.72053252970699"/>
    <n v="196.640867069091"/>
    <n v="113.66752628731101"/>
    <n v="5571"/>
    <n v="44974.142013888901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7256"/>
    <x v="26"/>
    <x v="1"/>
    <n v="50"/>
    <n v="2.92143829357838"/>
    <n v="1.41464947653078"/>
    <n v="91.591202668066302"/>
    <n v="3.07968368355836E-4"/>
    <n v="5.4202957141271302"/>
    <n v="14.454395654050501"/>
    <n v="19.874999336546001"/>
    <n v="93697.141413952297"/>
    <n v="7894.8503182718096"/>
    <n v="1384.6493997586099"/>
    <n v="40.775718305010798"/>
    <n v="0.56505316693756402"/>
    <n v="9062.6927789360998"/>
    <n v="264.00267148425502"/>
    <n v="218.38695128612801"/>
    <n v="111.072599140527"/>
    <n v="5547"/>
    <n v="44974.142569444397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7621"/>
    <x v="27"/>
    <x v="1"/>
    <n v="50"/>
    <n v="3.2350302670765001"/>
    <n v="1.4505299805269201"/>
    <n v="101.355315792436"/>
    <n v="7.1426639294187204E-4"/>
    <n v="5.5255294833370101"/>
    <n v="18.1436468728878"/>
    <n v="23.6698906226177"/>
    <n v="93573.994960997006"/>
    <n v="7888.69203486681"/>
    <n v="1349.1181413658501"/>
    <n v="39.230244605623497"/>
    <n v="0.55520585197143102"/>
    <n v="8355.1974487747502"/>
    <n v="244.81555639694199"/>
    <n v="193.760787007311"/>
    <n v="109.666952065863"/>
    <n v="5547"/>
    <n v="44974.143136574101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7986"/>
    <x v="28"/>
    <x v="1"/>
    <n v="50"/>
    <n v="2.46071220780129"/>
    <n v="1.28419698736178"/>
    <n v="74.574914805660001"/>
    <n v="1.20391501789208E-3"/>
    <n v="5.0956872389479901"/>
    <n v="21.064057179753199"/>
    <n v="26.160948333719102"/>
    <n v="93435.609025817204"/>
    <n v="7879.4944290465401"/>
    <n v="1388.6736772582101"/>
    <n v="39.860724589971902"/>
    <n v="0.51946822316150698"/>
    <n v="8728.7316879557002"/>
    <n v="250.977444036181"/>
    <n v="200.19906268819099"/>
    <n v="117.310296046581"/>
    <n v="5547"/>
    <n v="44974.143703703703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8352"/>
    <x v="29"/>
    <x v="1"/>
    <n v="50"/>
    <n v="3.07626455665328"/>
    <n v="1.39016562415639"/>
    <n v="98.420220868356907"/>
    <n v="2.7284370278173601E-4"/>
    <n v="9.0367035152817401"/>
    <n v="11.500947860758799"/>
    <n v="20.537924219743399"/>
    <n v="93315.605493631694"/>
    <n v="7863.8605934827101"/>
    <n v="1337.1756252457301"/>
    <n v="39.215704910327702"/>
    <n v="0.55287723547548095"/>
    <n v="8384.3015216308595"/>
    <n v="244.726192435467"/>
    <n v="191.151556738881"/>
    <n v="104.42143622182201"/>
    <n v="5571"/>
    <n v="44974.144270833298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8717"/>
    <x v="30"/>
    <x v="1"/>
    <n v="50"/>
    <n v="2.4642354200248899"/>
    <n v="1.2792588123912501"/>
    <n v="77.818127743546"/>
    <n v="2.37032764427478E-4"/>
    <n v="5.2993237638511399"/>
    <n v="13.8532830202401"/>
    <n v="19.1528438168557"/>
    <n v="93179.602417746297"/>
    <n v="7851.2149490945003"/>
    <n v="1405.5877900657199"/>
    <n v="40.959552631101602"/>
    <n v="0.55879467207881806"/>
    <n v="8848.5611918952509"/>
    <n v="260.414523547214"/>
    <n v="215.932333186862"/>
    <n v="120.742751778683"/>
    <n v="5547"/>
    <n v="44974.144826388903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9082"/>
    <x v="31"/>
    <x v="1"/>
    <n v="50"/>
    <n v="3.3989186528577799"/>
    <n v="1.4695500365007299"/>
    <n v="105.65385543785101"/>
    <n v="4.9460866451953402E-4"/>
    <n v="8.1846470409480307"/>
    <n v="13.006882722885001"/>
    <n v="21.192024372497499"/>
    <n v="93063.289626809899"/>
    <n v="7843.7838595927096"/>
    <n v="1376.95611235162"/>
    <n v="40.983147569436397"/>
    <n v="0.60842417003492699"/>
    <n v="9158.9875850457101"/>
    <n v="273.19931565182998"/>
    <n v="227.91449899444399"/>
    <n v="100.868612308205"/>
    <n v="5547"/>
    <n v="44974.1453819444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9447"/>
    <x v="32"/>
    <x v="1"/>
    <n v="50"/>
    <n v="3.09139013464074"/>
    <n v="1.44170713016301"/>
    <n v="96.662085025105497"/>
    <n v="2.1330286277511601E-4"/>
    <n v="5.8109664627129103"/>
    <n v="13.7153952747831"/>
    <n v="19.5265750403588"/>
    <n v="92935.063767745698"/>
    <n v="7831.4227948952703"/>
    <n v="1383.6231426568399"/>
    <n v="41.271041821666003"/>
    <n v="0.60693734162426805"/>
    <n v="8797.2789937160996"/>
    <n v="264.26044410870401"/>
    <n v="224.588251213376"/>
    <n v="109.491794100832"/>
    <n v="5547"/>
    <n v="44974.145937499998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39813"/>
    <x v="33"/>
    <x v="1"/>
    <n v="50"/>
    <n v="3.3202984617206401"/>
    <n v="1.44161761256854"/>
    <n v="103.67286375558101"/>
    <n v="4.6403604341695701E-4"/>
    <n v="7.2565329862067403"/>
    <n v="13.992342716040501"/>
    <n v="21.249339738290601"/>
    <n v="92811.2194787552"/>
    <n v="7822.9199416030497"/>
    <n v="1343.93791343511"/>
    <n v="39.441125766040102"/>
    <n v="0.55979289396278797"/>
    <n v="8155.2946602471702"/>
    <n v="240.927033512035"/>
    <n v="198.515420446208"/>
    <n v="103.185493646871"/>
    <n v="5571"/>
    <n v="44974.1465046296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40178"/>
    <x v="34"/>
    <x v="1"/>
    <n v="50"/>
    <n v="2.82266425086693"/>
    <n v="1.3423447541821401"/>
    <n v="88.940547544622802"/>
    <n v="6.0123731305597699E-4"/>
    <n v="6.3754584619187904"/>
    <n v="15.887610846037701"/>
    <n v="22.263670545269601"/>
    <n v="92679.549028449503"/>
    <n v="7812.6302179317199"/>
    <n v="1330.45393371723"/>
    <n v="38.967759165226703"/>
    <n v="0.56006469489824295"/>
    <n v="7827.0661833526501"/>
    <n v="230.533017693749"/>
    <n v="186.38824476632001"/>
    <n v="104.01813479655701"/>
    <n v="5547"/>
    <n v="44974.147071759297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40543"/>
    <x v="35"/>
    <x v="1"/>
    <n v="50"/>
    <n v="3.3200598456800199"/>
    <n v="1.4682755562202601"/>
    <n v="95.373801271332397"/>
    <n v="5.1146612762900602E-4"/>
    <n v="4.4562137456289097"/>
    <n v="19.745805024342499"/>
    <n v="24.202530236099101"/>
    <n v="92541.374417533603"/>
    <n v="7802.7615841626202"/>
    <n v="1393.1409926707099"/>
    <n v="41.056235352523601"/>
    <n v="0.58166082419570897"/>
    <n v="9008.0563559229104"/>
    <n v="267.40939534113602"/>
    <n v="226.024561162239"/>
    <n v="108.43019094028099"/>
    <n v="5547"/>
    <n v="44974.147638888899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40908"/>
    <x v="36"/>
    <x v="1"/>
    <n v="50"/>
    <n v="3.1035888165857899"/>
    <n v="1.41717729328048"/>
    <n v="97.4892589905281"/>
    <n v="5.88890267724125E-4"/>
    <n v="7.2127654223864504"/>
    <n v="15.672346532280599"/>
    <n v="22.8857008449347"/>
    <n v="92432.886904207699"/>
    <n v="7792.5787878232604"/>
    <n v="1369.9727370754199"/>
    <n v="39.867475531813298"/>
    <n v="0.55174401801512496"/>
    <n v="8507.7507759084801"/>
    <n v="253.400828102209"/>
    <n v="203.55659715973599"/>
    <n v="109.995981141527"/>
    <n v="5547"/>
    <n v="44974.148194444402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41274"/>
    <x v="37"/>
    <x v="1"/>
    <n v="50"/>
    <n v="3.00685015379345"/>
    <n v="1.3919423726840601"/>
    <n v="97.171560483758597"/>
    <n v="6.5553918925318703E-4"/>
    <n v="5.2740190262455897"/>
    <n v="17.698974639460399"/>
    <n v="22.973649204895299"/>
    <n v="92334.6675508794"/>
    <n v="7785.1307963335103"/>
    <n v="1390.91792217738"/>
    <n v="41.053032352680098"/>
    <n v="0.58981384162436201"/>
    <n v="8870.1725609157002"/>
    <n v="263.58249287315499"/>
    <n v="223.01256624149801"/>
    <n v="108.75950784937901"/>
    <n v="5571"/>
    <n v="44974.148761574099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41639"/>
    <x v="38"/>
    <x v="1"/>
    <n v="50"/>
    <n v="3.21863010120788"/>
    <n v="1.4286696600845801"/>
    <n v="89.871547226797801"/>
    <n v="3.1474934718440798E-4"/>
    <n v="5.3490613655531796"/>
    <n v="13.327488897853099"/>
    <n v="18.676865012753499"/>
    <n v="92187.132480117201"/>
    <n v="7767.6428976618499"/>
    <n v="1417.7351662168501"/>
    <n v="41.677793404228197"/>
    <n v="0.59788601597516799"/>
    <n v="9604.2692802023194"/>
    <n v="285.08680872899203"/>
    <n v="238.48096719426999"/>
    <n v="113.785565177764"/>
    <n v="5547"/>
    <n v="44974.1493402778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42004"/>
    <x v="39"/>
    <x v="1"/>
    <n v="50"/>
    <n v="2.70848321018308"/>
    <n v="1.2994860879757899"/>
    <n v="85.101420298977501"/>
    <n v="6.0802701983593305E-4"/>
    <n v="6.1019771966692602"/>
    <n v="17.734232309170999"/>
    <n v="23.836817532860099"/>
    <n v="92075.600635841707"/>
    <n v="7763.6617515062298"/>
    <n v="1384.2201901814601"/>
    <n v="40.4024518115449"/>
    <n v="0.56340899731818195"/>
    <n v="9242.6473128895595"/>
    <n v="273.73062513571199"/>
    <n v="219.16047541401801"/>
    <n v="113.663987281148"/>
    <n v="5547"/>
    <n v="44974.149907407402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42369"/>
    <x v="40"/>
    <x v="1"/>
    <n v="50"/>
    <n v="2.5661224196658798"/>
    <n v="1.3148065339368"/>
    <n v="73.238961955487099"/>
    <n v="2.5396915768237101E-4"/>
    <n v="5.8195429722562304"/>
    <n v="14.650715182502401"/>
    <n v="20.470512123916301"/>
    <n v="91917.764882141797"/>
    <n v="7745.9779664985999"/>
    <n v="1406.15854557834"/>
    <n v="40.749066337009502"/>
    <n v="0.54601681243186395"/>
    <n v="9134.5354094619906"/>
    <n v="266.363418150972"/>
    <n v="208.951988193094"/>
    <n v="119.678894028187"/>
    <n v="5547"/>
    <n v="44974.150486111103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42735"/>
    <x v="41"/>
    <x v="1"/>
    <n v="50"/>
    <n v="2.8273421874359999"/>
    <n v="1.35931801607369"/>
    <n v="86.082025318979504"/>
    <n v="1.3226292495956201E-3"/>
    <n v="6.0266182629843001"/>
    <n v="19.0830375967059"/>
    <n v="25.1109784889398"/>
    <n v="91777.916964188305"/>
    <n v="7738.40682063445"/>
    <n v="1407.04712844287"/>
    <n v="40.994914366461799"/>
    <n v="0.56482803114059199"/>
    <n v="9049.3415940736195"/>
    <n v="268.02803435812899"/>
    <n v="226.26044687330401"/>
    <n v="117.011716062151"/>
    <n v="5571"/>
    <n v="44974.151053240697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43100"/>
    <x v="42"/>
    <x v="1"/>
    <n v="50"/>
    <n v="3.0133516333934298"/>
    <n v="1.3931925058905701"/>
    <n v="88.264269548294095"/>
    <n v="4.4511101042772199E-4"/>
    <n v="4.0087422292307897"/>
    <n v="15.476337097980601"/>
    <n v="19.485524438221901"/>
    <n v="91648.831502356101"/>
    <n v="7722.0720417313396"/>
    <n v="1406.9045942346199"/>
    <n v="41.432835070099202"/>
    <n v="0.57733859706702795"/>
    <n v="9465.9099151615192"/>
    <n v="282.183012300803"/>
    <n v="234.243801391836"/>
    <n v="114.024325654416"/>
    <n v="5547"/>
    <n v="44974.151620370401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43465"/>
    <x v="43"/>
    <x v="1"/>
    <n v="50"/>
    <n v="3.40949096894715"/>
    <n v="1.4676349918627101"/>
    <n v="102.361713033345"/>
    <n v="4.9377067717129596E-4"/>
    <n v="4.9467152632782199"/>
    <n v="14.203147445184101"/>
    <n v="19.1503564791395"/>
    <n v="91507.8412999836"/>
    <n v="7709.3531835500398"/>
    <n v="1366.8332252366599"/>
    <n v="39.871090171510602"/>
    <n v="0.56905312712464196"/>
    <n v="9111.1871176272507"/>
    <n v="270.59911215598697"/>
    <n v="207.54920765108599"/>
    <n v="115.398578559287"/>
    <n v="5547"/>
    <n v="44974.152187500003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43830"/>
    <x v="44"/>
    <x v="1"/>
    <n v="50"/>
    <n v="3.15875159795953"/>
    <n v="1.4336797304948401"/>
    <n v="95.266807115182303"/>
    <n v="1.4546140165712701E-3"/>
    <n v="5.4868995188314296"/>
    <n v="17.1174063847008"/>
    <n v="22.605760517548799"/>
    <n v="91362.492421545699"/>
    <n v="7700.0911260113398"/>
    <n v="1379.8604453994701"/>
    <n v="40.316173303573699"/>
    <n v="0.56394541856885005"/>
    <n v="8360.9705383959299"/>
    <n v="248.222498956495"/>
    <n v="214.16991427512301"/>
    <n v="111.75683739601099"/>
    <n v="5547"/>
    <n v="44974.152766203697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44196"/>
    <x v="45"/>
    <x v="1"/>
    <n v="50"/>
    <n v="2.73859457284538"/>
    <n v="1.3475344318398501"/>
    <n v="83.113277859176193"/>
    <n v="2.6934517474972499E-4"/>
    <n v="5.35899924242152"/>
    <n v="9.9417501548162193"/>
    <n v="15.3010187424125"/>
    <n v="91246.068132953995"/>
    <n v="7683.2672934185402"/>
    <n v="1387.12599478019"/>
    <n v="40.489999250827601"/>
    <n v="0.56721067594923102"/>
    <n v="9040.1985095166692"/>
    <n v="266.18378923728199"/>
    <n v="214.86741582667901"/>
    <n v="112.55317564199601"/>
    <n v="5571"/>
    <n v="44974.153333333299"/>
  </r>
  <r>
    <s v="Current"/>
    <x v="0"/>
    <s v="ExpRangeReturnTypeSetMonthlySystemTypeCPatchNum50PatchTypefalse"/>
    <n v="185"/>
    <s v="ExpRange"/>
    <x v="0"/>
    <x v="5"/>
    <x v="6"/>
    <s v="false"/>
    <s v="ExpRangeReturnTypeSetMonthlySystemTypeCPatchNum50PatchTypefalse"/>
    <n v="44561"/>
    <x v="46"/>
    <x v="1"/>
    <n v="50"/>
    <n v="3.1984670645363402"/>
    <n v="1.4151419853775999"/>
    <n v="94.386802103454002"/>
    <n v="2.3739854197315499E-4"/>
    <n v="5.9169772644632701"/>
    <n v="15.804638077919501"/>
    <n v="21.7218527409247"/>
    <n v="91158.078889285302"/>
    <n v="7683.3904745116597"/>
    <n v="1376.2521911372301"/>
    <n v="39.742081053573997"/>
    <n v="0.55595521124486902"/>
    <n v="8681.3950428703301"/>
    <n v="256.734615500887"/>
    <n v="215.06733529053"/>
    <n v="106.381972079869"/>
    <n v="5547"/>
    <n v="44974.153912037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27759"/>
    <x v="0"/>
    <x v="1"/>
    <n v="50"/>
    <n v="10.080066962198"/>
    <n v="4.2497294943900803"/>
    <n v="288.71015568414998"/>
    <n v="3.7576571158384297E-4"/>
    <n v="3.6364451923009602"/>
    <n v="9.81185187040629"/>
    <n v="13.4486728284188"/>
    <n v="97630.379943142005"/>
    <n v="8212.0448737248698"/>
    <n v="1358.2466305605701"/>
    <n v="40.940308553653097"/>
    <n v="0.62052650769645201"/>
    <n v="31528.523337112201"/>
    <n v="965.568384178766"/>
    <n v="927.48393108973403"/>
    <n v="303.07712337425198"/>
    <n v="14613.2189898126"/>
    <n v="44974.127800925897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28125"/>
    <x v="1"/>
    <x v="1"/>
    <n v="50"/>
    <n v="2.3333023884314001"/>
    <n v="1.02017238799496"/>
    <n v="77.2951420016322"/>
    <n v="1.11299305569971E-4"/>
    <n v="3.5435994892220299"/>
    <n v="7.6725934640255904"/>
    <n v="11.216304252553201"/>
    <n v="97505.407060860496"/>
    <n v="8200.5155419072107"/>
    <n v="1314.890507569"/>
    <n v="40.151153940930598"/>
    <n v="0.62497908164709504"/>
    <n v="7425.7511632829101"/>
    <n v="235.69677718319099"/>
    <n v="222.26673802977399"/>
    <n v="69.554581933535403"/>
    <n v="3579.4141172918498"/>
    <n v="44974.128368055601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28490"/>
    <x v="2"/>
    <x v="1"/>
    <n v="50"/>
    <n v="2.4863645457505301"/>
    <n v="1.08974503690438"/>
    <n v="73.845855711742701"/>
    <n v="2.04633094664302E-4"/>
    <n v="4.1058363631627897"/>
    <n v="9.9588912881402791"/>
    <n v="14.064932284397701"/>
    <n v="97323.342701412097"/>
    <n v="8188.2937062091696"/>
    <n v="1340.3346558036701"/>
    <n v="40.735526206831203"/>
    <n v="0.628496078517368"/>
    <n v="8093.2105368778002"/>
    <n v="255.15547676659699"/>
    <n v="238.58977498385499"/>
    <n v="75.900472352282904"/>
    <n v="3853.81448533003"/>
    <n v="44974.128935185203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28855"/>
    <x v="3"/>
    <x v="1"/>
    <n v="50"/>
    <n v="2.9592304316687099"/>
    <n v="1.18994781666883"/>
    <n v="79.832024731470696"/>
    <n v="3.30392188582313E-4"/>
    <n v="5.7091063156571202"/>
    <n v="13.4972721259515"/>
    <n v="19.206708833797201"/>
    <n v="97130.643412448902"/>
    <n v="8177.1892082424802"/>
    <n v="1362.2739380825401"/>
    <n v="41.490657180759598"/>
    <n v="0.63067229600332297"/>
    <n v="8430.7828058877003"/>
    <n v="264.725144838262"/>
    <n v="248.51851466777401"/>
    <n v="81.013434406634104"/>
    <n v="3997.8852248893299"/>
    <n v="44974.129490740699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29220"/>
    <x v="4"/>
    <x v="1"/>
    <n v="50"/>
    <n v="2.4017955779550002"/>
    <n v="1.0482406417038299"/>
    <n v="65.000975323274403"/>
    <n v="5.9690984388236705E-4"/>
    <n v="3.4856217253586199"/>
    <n v="15.7471598801101"/>
    <n v="19.233378515312602"/>
    <n v="96919.399935868903"/>
    <n v="8158.8984775968302"/>
    <n v="1335.9147167236599"/>
    <n v="40.566258155988997"/>
    <n v="0.62708925798090698"/>
    <n v="7639.12151938432"/>
    <n v="240.23468374170901"/>
    <n v="228.970129773959"/>
    <n v="79.194990722552006"/>
    <n v="3640.8389993127298"/>
    <n v="44974.130057870403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29586"/>
    <x v="5"/>
    <x v="1"/>
    <n v="50"/>
    <n v="2.5746935111057399"/>
    <n v="1.12456572662219"/>
    <n v="77.112807737873794"/>
    <n v="4.4074478711885801E-4"/>
    <n v="4.3994180216845704"/>
    <n v="13.5066570392126"/>
    <n v="17.906515805684201"/>
    <n v="96735.037591503802"/>
    <n v="8142.1958012881596"/>
    <n v="1339.81319808525"/>
    <n v="40.668046535938103"/>
    <n v="0.62636238659976595"/>
    <n v="8466.3180364194504"/>
    <n v="263.54735565387102"/>
    <n v="242.014165390892"/>
    <n v="83.899291712061398"/>
    <n v="4003.8104735012898"/>
    <n v="44974.130624999998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29951"/>
    <x v="6"/>
    <x v="1"/>
    <n v="50"/>
    <n v="2.3606371266113202"/>
    <n v="1.06317364410318"/>
    <n v="68.918872983800597"/>
    <n v="2.6892256369764E-4"/>
    <n v="3.5229151531363301"/>
    <n v="11.076470758236001"/>
    <n v="14.599654833936"/>
    <n v="96543.744084852806"/>
    <n v="8122.6455401752701"/>
    <n v="1337.3997356034499"/>
    <n v="40.932898065318597"/>
    <n v="0.63423769470221603"/>
    <n v="7634.2486625672"/>
    <n v="241.11841934357599"/>
    <n v="227.10319684972899"/>
    <n v="76.169496575944606"/>
    <n v="3649.0941771513799"/>
    <n v="44974.1311921296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0316"/>
    <x v="7"/>
    <x v="1"/>
    <n v="50"/>
    <n v="1.9270377579951301"/>
    <n v="0.94276823967641998"/>
    <n v="53.2913430768943"/>
    <n v="4.73500480270159E-4"/>
    <n v="3.7753923535386602"/>
    <n v="12.0740133220653"/>
    <n v="15.849879176084301"/>
    <n v="96314.892101913603"/>
    <n v="8103.44700130814"/>
    <n v="1327.5409455223901"/>
    <n v="39.757819658072997"/>
    <n v="0.60136716176454796"/>
    <n v="7848.9105984799498"/>
    <n v="241.43949176814999"/>
    <n v="215.750007715398"/>
    <n v="83.154468154746198"/>
    <n v="3643.1066641719299"/>
    <n v="44974.131759259297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0681"/>
    <x v="8"/>
    <x v="1"/>
    <n v="50"/>
    <n v="2.4131498775611302"/>
    <n v="1.0696320305111"/>
    <n v="72.512852801530101"/>
    <n v="3.34253221547658E-4"/>
    <n v="4.9136478994499297"/>
    <n v="11.340832901060301"/>
    <n v="16.254815053731701"/>
    <n v="96173.227803451606"/>
    <n v="8092.8110021623297"/>
    <n v="1346.96416383675"/>
    <n v="41.100178430945697"/>
    <n v="0.63559200600558097"/>
    <n v="7978.7907337443003"/>
    <n v="251.94205814985401"/>
    <n v="240.14470981836701"/>
    <n v="77.1588125745307"/>
    <n v="3807.8093685752301"/>
    <n v="44974.132326388899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1047"/>
    <x v="9"/>
    <x v="1"/>
    <n v="50"/>
    <n v="2.7404509344439498"/>
    <n v="1.17655270963162"/>
    <n v="77.624000748045603"/>
    <n v="6.6171378441016602E-4"/>
    <n v="4.5580279321126502"/>
    <n v="17.632678109945999"/>
    <n v="22.1913677558431"/>
    <n v="96020.230929039404"/>
    <n v="8087.1211067035201"/>
    <n v="1387.20545840622"/>
    <n v="41.7729007726223"/>
    <n v="0.62093554575314602"/>
    <n v="8853.7993370124095"/>
    <n v="276.48082697910098"/>
    <n v="253.48257460769199"/>
    <n v="89.627349759916498"/>
    <n v="4207.3340586424201"/>
    <n v="44974.1329050926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1412"/>
    <x v="10"/>
    <x v="1"/>
    <n v="50"/>
    <n v="2.2470313945571601"/>
    <n v="1.0770364863667701"/>
    <n v="61.268608979037403"/>
    <n v="2.62488003998442E-4"/>
    <n v="3.78530695722975"/>
    <n v="11.437122647692"/>
    <n v="15.222692092925801"/>
    <n v="95822.154715711295"/>
    <n v="8062.9170973415803"/>
    <n v="1348.8338006952899"/>
    <n v="39.868080444271598"/>
    <n v="0.57835778640084501"/>
    <n v="8719.6239665584308"/>
    <n v="266.40197595135999"/>
    <n v="227.884876207405"/>
    <n v="94.597140649206096"/>
    <n v="4018.2185435115398"/>
    <n v="44974.1334837963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1777"/>
    <x v="11"/>
    <x v="1"/>
    <n v="50"/>
    <n v="2.9217028540593"/>
    <n v="1.1938066009717501"/>
    <n v="83.848473338061794"/>
    <n v="8.8145075715932903E-4"/>
    <n v="4.1755574479124098"/>
    <n v="16.195383116375901"/>
    <n v="20.371822015045499"/>
    <n v="95651.762653127604"/>
    <n v="8053.9835047486804"/>
    <n v="1365.0353366065201"/>
    <n v="41.995426328249799"/>
    <n v="0.63596071120039699"/>
    <n v="8160.5961390318598"/>
    <n v="255.611887420383"/>
    <n v="251.846250855633"/>
    <n v="79.392663736784698"/>
    <n v="3867.3053079955098"/>
    <n v="44974.1340740741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2142"/>
    <x v="12"/>
    <x v="1"/>
    <n v="50"/>
    <n v="2.4779635069911201"/>
    <n v="1.0939837047646701"/>
    <n v="74.263215477816004"/>
    <n v="1.7296507134095601E-4"/>
    <n v="3.60909461392519"/>
    <n v="10.3350960865224"/>
    <n v="13.9443636655189"/>
    <n v="95494.865314336101"/>
    <n v="8034.9330346816596"/>
    <n v="1350.4219641601201"/>
    <n v="40.410509204311701"/>
    <n v="0.60359265788313698"/>
    <n v="8436.2529649432709"/>
    <n v="260.43855749176703"/>
    <n v="229.552035098712"/>
    <n v="86.758914809535497"/>
    <n v="3927.0311967177199"/>
    <n v="44974.134652777801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2508"/>
    <x v="13"/>
    <x v="1"/>
    <n v="50"/>
    <n v="2.0054618420908601"/>
    <n v="0.99026870553123203"/>
    <n v="55.735815130261599"/>
    <n v="8.3085289080413302E-4"/>
    <n v="3.0540372797392101"/>
    <n v="16.8564280581068"/>
    <n v="19.911296190736799"/>
    <n v="95280.951708545603"/>
    <n v="8022.2759246737196"/>
    <n v="1343.1183155029901"/>
    <n v="40.68740251917"/>
    <n v="0.62884665960933706"/>
    <n v="7876.7774891521103"/>
    <n v="243.76568725794499"/>
    <n v="234.87291223749801"/>
    <n v="84.256579142052004"/>
    <n v="3712.7363286811601"/>
    <n v="44974.135219907403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2873"/>
    <x v="14"/>
    <x v="1"/>
    <n v="50"/>
    <n v="2.5567774538328898"/>
    <n v="1.1620613522562799"/>
    <n v="75.773430938270906"/>
    <n v="5.11958412879602E-4"/>
    <n v="5.2234620001586602"/>
    <n v="13.4499216680139"/>
    <n v="18.673895626585399"/>
    <n v="95130.191314555705"/>
    <n v="8008.8975189887497"/>
    <n v="1393.7331542345"/>
    <n v="42.258029454655002"/>
    <n v="0.63945664964174698"/>
    <n v="9126.2940697435297"/>
    <n v="284.25784724070002"/>
    <n v="263.51475922254701"/>
    <n v="87.892818417142394"/>
    <n v="4298.8455684140299"/>
    <n v="44974.135798611103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3238"/>
    <x v="15"/>
    <x v="1"/>
    <n v="50"/>
    <n v="2.3647854275595201"/>
    <n v="1.07555477597301"/>
    <n v="64.374446057745004"/>
    <n v="1.8365092422937301E-4"/>
    <n v="2.9528539901984399"/>
    <n v="10.236802879363101"/>
    <n v="13.1898405204858"/>
    <n v="94915.852176592904"/>
    <n v="7984.3485851228997"/>
    <n v="1360.2205302570801"/>
    <n v="41.168245197825399"/>
    <n v="0.61377567776550301"/>
    <n v="7933.78894480293"/>
    <n v="248.44271622596301"/>
    <n v="233.73571569073499"/>
    <n v="84.925835607632095"/>
    <n v="3751.938987949"/>
    <n v="44974.136365740698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3603"/>
    <x v="16"/>
    <x v="1"/>
    <n v="50"/>
    <n v="2.4245001844000398"/>
    <n v="1.08616746562473"/>
    <n v="75.509879617097198"/>
    <n v="5.2914655114631097E-4"/>
    <n v="4.5117661573365897"/>
    <n v="13.215567420483399"/>
    <n v="17.7278627243711"/>
    <n v="94785.047515497194"/>
    <n v="7978.5766410485403"/>
    <n v="1346.24177021845"/>
    <n v="41.249904511109797"/>
    <n v="0.648695295943571"/>
    <n v="8500.8085482564202"/>
    <n v="267.44124497866801"/>
    <n v="235.20671283646399"/>
    <n v="80.718536831593994"/>
    <n v="4041.4085290295802"/>
    <n v="44974.136932870402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3969"/>
    <x v="17"/>
    <x v="1"/>
    <n v="50"/>
    <n v="2.0810878148248499"/>
    <n v="0.96136174532137297"/>
    <n v="65.484450310700595"/>
    <n v="2.3087274608891799E-4"/>
    <n v="4.9839712251689496"/>
    <n v="9.5812979999502002"/>
    <n v="14.565500097865201"/>
    <n v="94654.223615302195"/>
    <n v="7964.9531009143502"/>
    <n v="1328.6527143825699"/>
    <n v="40.165142175598199"/>
    <n v="0.61594521885799702"/>
    <n v="7633.96700143006"/>
    <n v="239.45949606500201"/>
    <n v="220.66984368699099"/>
    <n v="74.282661869869102"/>
    <n v="3631.51342796667"/>
    <n v="44974.137511574103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4334"/>
    <x v="18"/>
    <x v="1"/>
    <n v="50"/>
    <n v="2.12257017837966"/>
    <n v="0.94961429515412898"/>
    <n v="67.335318157395704"/>
    <n v="1.33719063488119E-4"/>
    <n v="4.2751177403495504"/>
    <n v="7.8987541681602798"/>
    <n v="12.174005627573299"/>
    <n v="94514.452002525999"/>
    <n v="7951.1155625047504"/>
    <n v="1318.2558923264201"/>
    <n v="40.037057372136402"/>
    <n v="0.62464905797756298"/>
    <n v="7392.8409006892898"/>
    <n v="233.52306045989801"/>
    <n v="219.87411810267599"/>
    <n v="74.816862281226804"/>
    <n v="3529.75560658518"/>
    <n v="44974.138101851902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4699"/>
    <x v="19"/>
    <x v="1"/>
    <n v="50"/>
    <n v="2.33514038645"/>
    <n v="1.03587529024655"/>
    <n v="65.339384910424101"/>
    <n v="6.8051783712742603E-4"/>
    <n v="3.46594770795258"/>
    <n v="13.294265150882399"/>
    <n v="16.760893376672101"/>
    <n v="94325.453979989106"/>
    <n v="7939.0465692902799"/>
    <n v="1328.5805949601199"/>
    <n v="39.8825194421159"/>
    <n v="0.60152952154228601"/>
    <n v="7405.5575548558299"/>
    <n v="231.88967360799799"/>
    <n v="225.103877924448"/>
    <n v="75.236520687561793"/>
    <n v="3506.33480391891"/>
    <n v="44974.138680555603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5064"/>
    <x v="20"/>
    <x v="1"/>
    <n v="50"/>
    <n v="2.2360124604351901"/>
    <n v="1.03762699435842"/>
    <n v="66.958912765650396"/>
    <n v="5.4574353272503499E-4"/>
    <n v="3.1017673889938"/>
    <n v="12.7822781766862"/>
    <n v="15.8845913092127"/>
    <n v="94185.540393357805"/>
    <n v="7926.8656728384904"/>
    <n v="1359.95057376458"/>
    <n v="41.489221495520802"/>
    <n v="0.63957293409195703"/>
    <n v="8094.1935188677198"/>
    <n v="253.62228338867001"/>
    <n v="247.93835422419701"/>
    <n v="77.584559312316003"/>
    <n v="3829.3310347537399"/>
    <n v="44974.139247685198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5430"/>
    <x v="21"/>
    <x v="1"/>
    <n v="50"/>
    <n v="2.39082625983785"/>
    <n v="1.09047240582157"/>
    <n v="71.111179029198894"/>
    <n v="5.3767768572004603E-4"/>
    <n v="4.4640721122849296"/>
    <n v="14.754314332906301"/>
    <n v="19.218924122876999"/>
    <n v="94030.004592155397"/>
    <n v="7917.2294299806999"/>
    <n v="1351.16329608412"/>
    <n v="41.249078137809803"/>
    <n v="0.63886254298617895"/>
    <n v="8527.7718661274303"/>
    <n v="267.46718278767599"/>
    <n v="253.03359858200699"/>
    <n v="79.430850825752003"/>
    <n v="4067.62752160132"/>
    <n v="44974.139826388899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5795"/>
    <x v="22"/>
    <x v="1"/>
    <n v="50"/>
    <n v="2.4976129180793798"/>
    <n v="1.12517898196639"/>
    <n v="74.646967365856796"/>
    <n v="5.9332867155468204E-4"/>
    <n v="4.5185029654110904"/>
    <n v="15.9087813075132"/>
    <n v="20.427877601595899"/>
    <n v="93888.062330963599"/>
    <n v="7906.9071733088404"/>
    <n v="1366.7446249223301"/>
    <n v="41.9682651549874"/>
    <n v="0.64331015797998203"/>
    <n v="8688.4266061467097"/>
    <n v="273.171698426376"/>
    <n v="248.966421015046"/>
    <n v="82.663986479147596"/>
    <n v="4129.5123492089097"/>
    <n v="44974.140405092599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6160"/>
    <x v="23"/>
    <x v="1"/>
    <n v="50"/>
    <n v="1.97832044503702"/>
    <n v="0.98381373849385501"/>
    <n v="55.053613611374203"/>
    <n v="4.4304447495869598E-4"/>
    <n v="3.89245328130544"/>
    <n v="12.7905994544822"/>
    <n v="16.6834957802626"/>
    <n v="93664.229053064293"/>
    <n v="7882.5051738769098"/>
    <n v="1322.76958395559"/>
    <n v="40.718502564111603"/>
    <n v="0.64034789655991398"/>
    <n v="7521.5757492185603"/>
    <n v="238.85679628012201"/>
    <n v="229.15029816862301"/>
    <n v="78.907667852693507"/>
    <n v="3614.5595423322702"/>
    <n v="44974.140972222202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6525"/>
    <x v="24"/>
    <x v="1"/>
    <n v="50"/>
    <n v="2.4445642625908399"/>
    <n v="1.1026192771853101"/>
    <n v="73.536805499544698"/>
    <n v="1.71994336032375E-3"/>
    <n v="4.84985783256929"/>
    <n v="13.062962268066601"/>
    <n v="17.914540043996201"/>
    <n v="93523.932901521403"/>
    <n v="7872.4330424384098"/>
    <n v="1370.8282176303601"/>
    <n v="41.9851365509396"/>
    <n v="0.63280772852281297"/>
    <n v="8433.3267404677699"/>
    <n v="264.41079734662901"/>
    <n v="249.947104866096"/>
    <n v="81.917353604255993"/>
    <n v="3988.8474866974102"/>
    <n v="44974.141539351898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6891"/>
    <x v="25"/>
    <x v="1"/>
    <n v="50"/>
    <n v="2.4512162921574299"/>
    <n v="1.0795209601350999"/>
    <n v="73.919498409380594"/>
    <n v="5.2163011354119005E-4"/>
    <n v="2.5188326949769402"/>
    <n v="13.2044296321421"/>
    <n v="15.7237839572326"/>
    <n v="93383.348260779705"/>
    <n v="7859.0953444692104"/>
    <n v="1346.0743661599399"/>
    <n v="40.718082358840199"/>
    <n v="0.61544317433769302"/>
    <n v="7981.6606163512897"/>
    <n v="251.57908085356999"/>
    <n v="229.72303216756001"/>
    <n v="85.308428988616399"/>
    <n v="3824.4045796735199"/>
    <n v="44974.142094907402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7256"/>
    <x v="26"/>
    <x v="1"/>
    <n v="50"/>
    <n v="2.25776255182969"/>
    <n v="1.08924720978847"/>
    <n v="68.606967929757005"/>
    <n v="2.4889415718323598E-4"/>
    <n v="4.0671920783724298"/>
    <n v="11.770499875612099"/>
    <n v="15.837940848141701"/>
    <n v="93245.4462026119"/>
    <n v="7848.1233296475202"/>
    <n v="1366.3642968373799"/>
    <n v="41.851985149742397"/>
    <n v="0.63226818169444599"/>
    <n v="8750.5643997325697"/>
    <n v="272.25501328124398"/>
    <n v="255.14451490433899"/>
    <n v="83.246358078307296"/>
    <n v="4113.1731666839896"/>
    <n v="44974.142650463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7621"/>
    <x v="27"/>
    <x v="1"/>
    <n v="50"/>
    <n v="2.5493042734351601"/>
    <n v="1.09742660087781"/>
    <n v="77.401796977721801"/>
    <n v="4.1210608963162799E-4"/>
    <n v="2.9418820316689098"/>
    <n v="11.0323868965225"/>
    <n v="13.974681034281"/>
    <n v="93102.521599614207"/>
    <n v="7834.2239023192997"/>
    <n v="1322.1799495400601"/>
    <n v="39.9085023026512"/>
    <n v="0.61856106373235797"/>
    <n v="7921.9531591016103"/>
    <n v="245.602704155612"/>
    <n v="225.78903478409001"/>
    <n v="80.312394794695507"/>
    <n v="3715.8557223975899"/>
    <n v="44974.143206018503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7986"/>
    <x v="28"/>
    <x v="1"/>
    <n v="50"/>
    <n v="1.8811854643524899"/>
    <n v="0.96131058656036805"/>
    <n v="55.308280853977898"/>
    <n v="8.3591545431683102E-4"/>
    <n v="3.17599357932946"/>
    <n v="14.919380792221"/>
    <n v="18.096210287004801"/>
    <n v="92954.7730180496"/>
    <n v="7825.8312712168699"/>
    <n v="1365.4872731191199"/>
    <n v="40.7419082119279"/>
    <n v="0.58478116937469904"/>
    <n v="8312.5137846652306"/>
    <n v="256.331845864152"/>
    <n v="236.03495237663"/>
    <n v="87.163195880138503"/>
    <n v="3869.5343688666699"/>
    <n v="44974.143773148098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8352"/>
    <x v="29"/>
    <x v="1"/>
    <n v="50"/>
    <n v="2.2958685660778202"/>
    <n v="1.01912714387888"/>
    <n v="71.142976443970298"/>
    <n v="2.16152896628738E-4"/>
    <n v="6.3830250527957304"/>
    <n v="9.2409692243459691"/>
    <n v="15.6242104300383"/>
    <n v="92820.831998377194"/>
    <n v="7811.9987062924902"/>
    <n v="1315.6956386639099"/>
    <n v="40.352011765982297"/>
    <n v="0.630876385290707"/>
    <n v="7972.9050027160501"/>
    <n v="249.703397534131"/>
    <n v="227.43574568065401"/>
    <n v="75.125274706747803"/>
    <n v="3791.58019915862"/>
    <n v="44974.144340277802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8717"/>
    <x v="30"/>
    <x v="1"/>
    <n v="50"/>
    <n v="2.00639967540888"/>
    <n v="1.0090102945609001"/>
    <n v="60.267011788664497"/>
    <n v="1.8881845488310801E-4"/>
    <n v="3.8357342035196398"/>
    <n v="11.136790321981699"/>
    <n v="14.972713343956199"/>
    <n v="92684.259129274404"/>
    <n v="7800.5911692463997"/>
    <n v="1386.92981278158"/>
    <n v="41.9533776192823"/>
    <n v="0.62427253047807096"/>
    <n v="8605.5478211253794"/>
    <n v="268.91535426027701"/>
    <n v="250.54629077165799"/>
    <n v="93.072488285533097"/>
    <n v="4064.7682677046701"/>
    <n v="44974.144895833299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9082"/>
    <x v="31"/>
    <x v="1"/>
    <n v="50"/>
    <n v="2.7442446557147102"/>
    <n v="1.17098617897118"/>
    <n v="83.809582762372699"/>
    <n v="4.1085249291716099E-4"/>
    <n v="6.2844728543809403"/>
    <n v="10.8599986084742"/>
    <n v="17.144882315348099"/>
    <n v="92565.956630400004"/>
    <n v="7793.3457350756998"/>
    <n v="1357.8200975662701"/>
    <n v="41.8295280618037"/>
    <n v="0.66838438406433598"/>
    <n v="8861.3832213095193"/>
    <n v="278.705476555394"/>
    <n v="257.46545607390999"/>
    <n v="77.150682785577104"/>
    <n v="4206.6297751018401"/>
    <n v="44974.145462963003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9447"/>
    <x v="32"/>
    <x v="1"/>
    <n v="50"/>
    <n v="2.5221315562457201"/>
    <n v="1.1476772544799601"/>
    <n v="76.714060046987896"/>
    <n v="1.7927677197836E-4"/>
    <n v="4.4549992018181497"/>
    <n v="11.484178213711999"/>
    <n v="15.9393566923021"/>
    <n v="92430.722732871"/>
    <n v="7780.9970881909903"/>
    <n v="1366.9133538957999"/>
    <n v="42.229160373538598"/>
    <n v="0.66526036259117005"/>
    <n v="8510.6536220255894"/>
    <n v="270.03305220440899"/>
    <n v="256.67472933302901"/>
    <n v="84.021537346154105"/>
    <n v="4084.0426242073599"/>
    <n v="44974.146018518499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39813"/>
    <x v="33"/>
    <x v="1"/>
    <n v="50"/>
    <n v="2.48032708062272"/>
    <n v="1.0516029316841899"/>
    <n v="73.874168202802295"/>
    <n v="3.5663267651099101E-4"/>
    <n v="4.9612409324742401"/>
    <n v="11.01215534086"/>
    <n v="15.9737529060108"/>
    <n v="92288.586845470098"/>
    <n v="7768.7466702367601"/>
    <n v="1323.1239603219301"/>
    <n v="40.556247335414398"/>
    <n v="0.63812998931793097"/>
    <n v="7778.99987215898"/>
    <n v="244.970730509074"/>
    <n v="236.05658187366501"/>
    <n v="73.020775318364997"/>
    <n v="3727.2115623456898"/>
    <n v="44974.146574074097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40178"/>
    <x v="34"/>
    <x v="1"/>
    <n v="50"/>
    <n v="2.1280099679595001"/>
    <n v="0.96760525001102704"/>
    <n v="64.470574925791198"/>
    <n v="4.4604059534204799E-4"/>
    <n v="4.2812017738239696"/>
    <n v="11.907951816077601"/>
    <n v="16.1895996304969"/>
    <n v="92135.337620136605"/>
    <n v="7755.1924145432104"/>
    <n v="1304.8508214643"/>
    <n v="40.254891185823197"/>
    <n v="0.65302387574009202"/>
    <n v="7437.5259495118098"/>
    <n v="236.282992651581"/>
    <n v="224.09512473746801"/>
    <n v="70.871814212969298"/>
    <n v="3567.9928740348801"/>
    <n v="44974.1471296296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40543"/>
    <x v="35"/>
    <x v="1"/>
    <n v="50"/>
    <n v="2.61114865835181"/>
    <n v="1.14453640313317"/>
    <n v="73.079904023795606"/>
    <n v="4.9827890332360895E-4"/>
    <n v="4.1663731056479403"/>
    <n v="18.6034524536697"/>
    <n v="22.770323838221"/>
    <n v="92002.664193852703"/>
    <n v="7751.2489344666601"/>
    <n v="1373.61289130712"/>
    <n v="42.200257078079403"/>
    <n v="0.65322610405230497"/>
    <n v="8666.5339691583904"/>
    <n v="275.19796656095798"/>
    <n v="261.585438907048"/>
    <n v="80.778575980873697"/>
    <n v="4164.6705508077603"/>
    <n v="44974.147696759297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40908"/>
    <x v="36"/>
    <x v="1"/>
    <n v="50"/>
    <n v="2.4230782006178999"/>
    <n v="1.0862869585677"/>
    <n v="73.611610331037497"/>
    <n v="4.0968622868400899E-4"/>
    <n v="4.2579325095045499"/>
    <n v="11.133664417392801"/>
    <n v="15.3920066131261"/>
    <n v="91881.008602880596"/>
    <n v="7733.74673638082"/>
    <n v="1349.3116845504601"/>
    <n v="40.711790800084998"/>
    <n v="0.610513462702994"/>
    <n v="8172.8337659231101"/>
    <n v="256.31985364459598"/>
    <n v="233.440977766743"/>
    <n v="84.027203671796599"/>
    <n v="3873.8539086382998"/>
    <n v="44974.148252314801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41274"/>
    <x v="37"/>
    <x v="1"/>
    <n v="50"/>
    <n v="2.3726052705510901"/>
    <n v="1.0856971997489799"/>
    <n v="76.288582850419004"/>
    <n v="4.5700311155602298E-4"/>
    <n v="3.3924698724055098"/>
    <n v="12.6401415614444"/>
    <n v="16.0330684369615"/>
    <n v="91776.411443641002"/>
    <n v="7726.4675082681897"/>
    <n v="1373.37504666993"/>
    <n v="42.065835302330001"/>
    <n v="0.65078460555080997"/>
    <n v="8593.7318427681894"/>
    <n v="270.713984798865"/>
    <n v="255.229074104723"/>
    <n v="83.484303539077899"/>
    <n v="4113.6052608693599"/>
    <n v="44974.148807870399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41639"/>
    <x v="38"/>
    <x v="1"/>
    <n v="50"/>
    <n v="2.6790135124740102"/>
    <n v="1.17981344246714"/>
    <n v="73.701002319451405"/>
    <n v="2.6333108162193599E-4"/>
    <n v="4.0869621451811096"/>
    <n v="11.1812221072004"/>
    <n v="15.2684475834631"/>
    <n v="91636.832605821299"/>
    <n v="7713.9279491689604"/>
    <n v="1405.5481648022801"/>
    <n v="42.667591685159898"/>
    <n v="0.653513505126737"/>
    <n v="9351.10044273522"/>
    <n v="291.203112856156"/>
    <n v="270.35495387508797"/>
    <n v="90.493132745981598"/>
    <n v="4401.0200903367504"/>
    <n v="44974.149386574099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42004"/>
    <x v="39"/>
    <x v="1"/>
    <n v="50"/>
    <n v="2.2563073310950101"/>
    <n v="1.0486474384420701"/>
    <n v="68.772519600333098"/>
    <n v="4.8553271727849902E-4"/>
    <n v="4.4327698846865298"/>
    <n v="14.2771513472174"/>
    <n v="18.710406764621201"/>
    <n v="91519.148266010598"/>
    <n v="7707.6754361583098"/>
    <n v="1364.5612127434699"/>
    <n v="41.127932370472003"/>
    <n v="0.61762293084967801"/>
    <n v="8906.2368211040703"/>
    <n v="276.474624449506"/>
    <n v="244.39718107641201"/>
    <n v="90.502829134772398"/>
    <n v="4174.9336302900301"/>
    <n v="44974.149953703702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42369"/>
    <x v="40"/>
    <x v="1"/>
    <n v="50"/>
    <n v="2.1201972046875501"/>
    <n v="1.0538524409307399"/>
    <n v="58.711015729207197"/>
    <n v="1.6443045679762801E-4"/>
    <n v="3.4623305854559301"/>
    <n v="10.1777663117178"/>
    <n v="13.640261327630601"/>
    <n v="91354.448101218804"/>
    <n v="7687.7031822442896"/>
    <n v="1384.65183922748"/>
    <n v="41.444750678972198"/>
    <n v="0.59881866736665401"/>
    <n v="8784.2512885922606"/>
    <n v="269.87404538019399"/>
    <n v="238.449495405341"/>
    <n v="93.848893232973396"/>
    <n v="4072.15519136588"/>
    <n v="44974.150543981501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42735"/>
    <x v="41"/>
    <x v="1"/>
    <n v="50"/>
    <n v="2.30015379495293"/>
    <n v="1.0845361243755001"/>
    <n v="67.071949586567797"/>
    <n v="1.1072160807637601E-3"/>
    <n v="4.5890220973442197"/>
    <n v="15.957045471275601"/>
    <n v="20.547174784700498"/>
    <n v="91210.754640232801"/>
    <n v="7682.3413415291398"/>
    <n v="1392.4621913250501"/>
    <n v="42.053151407177701"/>
    <n v="0.62051597085855204"/>
    <n v="8804.6702958838705"/>
    <n v="275.49057682216102"/>
    <n v="256.72409179003199"/>
    <n v="93.341047271967696"/>
    <n v="4198.0776053719601"/>
    <n v="44974.151111111103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43100"/>
    <x v="42"/>
    <x v="1"/>
    <n v="50"/>
    <n v="2.44370463048757"/>
    <n v="1.1252257671381101"/>
    <n v="70.087160556049994"/>
    <n v="4.0469633663377599E-4"/>
    <n v="3.7594588485006"/>
    <n v="14.4741680399204"/>
    <n v="18.234031584757599"/>
    <n v="91081.408315655295"/>
    <n v="7669.42345507968"/>
    <n v="1391.42860058167"/>
    <n v="42.254173947147997"/>
    <n v="0.63140288014017698"/>
    <n v="9183.5447621851108"/>
    <n v="287.13465817633602"/>
    <n v="263.32504832227301"/>
    <n v="91.044344303927502"/>
    <n v="4342.4808288367403"/>
    <n v="44974.151678240698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43465"/>
    <x v="43"/>
    <x v="1"/>
    <n v="50"/>
    <n v="2.8282998976124101"/>
    <n v="1.1847329305835901"/>
    <n v="82.1015183859503"/>
    <n v="3.53725477183675E-4"/>
    <n v="3.38556123302582"/>
    <n v="10.8755498048286"/>
    <n v="14.261464763331601"/>
    <n v="90932.738657079797"/>
    <n v="7652.4026690479604"/>
    <n v="1350.0888936357701"/>
    <n v="40.575111306256403"/>
    <n v="0.62042426301347997"/>
    <n v="8825.0335286014597"/>
    <n v="273.73711028130401"/>
    <n v="232.060921732758"/>
    <n v="93.2008976644059"/>
    <n v="4135.9373927619599"/>
    <n v="44974.152245370402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43830"/>
    <x v="44"/>
    <x v="1"/>
    <n v="50"/>
    <n v="2.4457129198120402"/>
    <n v="1.07776621283542"/>
    <n v="71.1794670329582"/>
    <n v="1.0923140876563399E-3"/>
    <n v="3.7366236728106399"/>
    <n v="13.306463673739501"/>
    <n v="17.044179660637798"/>
    <n v="90770.765150747"/>
    <n v="7640.69797435088"/>
    <n v="1360.73847223389"/>
    <n v="41.368990837024803"/>
    <n v="0.63379236694152796"/>
    <n v="8003.1567721437996"/>
    <n v="251.17538395893499"/>
    <n v="250.40113312454901"/>
    <n v="82.778555181023407"/>
    <n v="3797.6024076721701"/>
    <n v="44974.152824074103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44196"/>
    <x v="45"/>
    <x v="1"/>
    <n v="50"/>
    <n v="2.1977250706865199"/>
    <n v="1.0640690122038501"/>
    <n v="64.398279333852599"/>
    <n v="2.1441675716762801E-4"/>
    <n v="3.97318434391569"/>
    <n v="7.9916784744003699"/>
    <n v="11.965077235073201"/>
    <n v="90650.817216201394"/>
    <n v="7625.9678136990797"/>
    <n v="1370.13766300559"/>
    <n v="41.615028830198703"/>
    <n v="0.63228381294540303"/>
    <n v="8761.2413028991905"/>
    <n v="273.40033337252697"/>
    <n v="246.411711480343"/>
    <n v="87.864616148199303"/>
    <n v="4152.5149235039999"/>
    <n v="44974.153379629599"/>
  </r>
  <r>
    <s v="Current"/>
    <x v="0"/>
    <s v="ExpRangeReturnTypeFromHarvestSystemTypeCPatchNum50PatchTypefalse"/>
    <n v="186"/>
    <s v="ExpRange"/>
    <x v="1"/>
    <x v="5"/>
    <x v="6"/>
    <s v="false"/>
    <s v="ExpRangeReturnTypeFromHarvestSystemTypeCPatchNum50PatchTypefalse"/>
    <n v="44561"/>
    <x v="46"/>
    <x v="1"/>
    <n v="50"/>
    <n v="2.51820772608278"/>
    <n v="1.0886492145907301"/>
    <n v="70.441454082281794"/>
    <n v="1.9479663503127801E-4"/>
    <n v="4.3457993147936698"/>
    <n v="13.0109555470048"/>
    <n v="17.3569496584335"/>
    <n v="90553.242248208306"/>
    <n v="7624.1017655354699"/>
    <n v="1359.2436854852699"/>
    <n v="40.892461762770999"/>
    <n v="0.62203401897342103"/>
    <n v="8406.1665900837306"/>
    <n v="263.58964349853198"/>
    <n v="248.303462908684"/>
    <n v="81.023189916651404"/>
    <n v="3986.3458101450101"/>
    <n v="44974.153969907398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27759"/>
    <x v="0"/>
    <x v="1"/>
    <n v="50"/>
    <n v="17.5185603027846"/>
    <n v="7.9848570520883397"/>
    <n v="516.71304505523597"/>
    <n v="5.8756052472719297E-2"/>
    <n v="8.6791930527371601"/>
    <n v="19.2910524101143"/>
    <n v="28.0290015153242"/>
    <n v="97641.356030550902"/>
    <n v="8228.9621888179208"/>
    <n v="1502.6880718510899"/>
    <n v="39.492077428962901"/>
    <n v="0.30255624639387702"/>
    <n v="46469.103357389802"/>
    <n v="1177.2645477861799"/>
    <n v="366.77403366762701"/>
    <n v="1063.30268821751"/>
    <n v="21462"/>
    <n v="44974.127858796302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28125"/>
    <x v="1"/>
    <x v="1"/>
    <n v="50"/>
    <n v="4.2109056211424098"/>
    <n v="1.9743254557277601"/>
    <n v="148.95577228960701"/>
    <n v="7.8911962659833607E-2"/>
    <n v="10.8151084113829"/>
    <n v="18.6711094784723"/>
    <n v="29.565129852515"/>
    <n v="97525.414120497502"/>
    <n v="8222.8554626540408"/>
    <n v="1452.4030430269499"/>
    <n v="38.544248826208403"/>
    <n v="0.29172875172606699"/>
    <n v="11345.7350268843"/>
    <n v="292.25008854026203"/>
    <n v="80.111340721782398"/>
    <n v="257.39334731378301"/>
    <n v="5571"/>
    <n v="44974.128414351799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28490"/>
    <x v="2"/>
    <x v="1"/>
    <n v="50"/>
    <n v="4.1950158983983403"/>
    <n v="1.9826106368376399"/>
    <n v="130.83378791171501"/>
    <n v="7.1819856388104494E-2"/>
    <n v="8.7160950609897494"/>
    <n v="18.725163761513901"/>
    <n v="27.513078678891699"/>
    <n v="97336.442508188498"/>
    <n v="8204.8055940069808"/>
    <n v="1486.3913252059001"/>
    <n v="38.844967467232998"/>
    <n v="0.28957051288251401"/>
    <n v="11850.723110334"/>
    <n v="295.60366976408199"/>
    <n v="86.768432941017295"/>
    <n v="272.70753375893503"/>
    <n v="5547"/>
    <n v="44974.128981481503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28855"/>
    <x v="3"/>
    <x v="1"/>
    <n v="50"/>
    <n v="5.0833551625767699"/>
    <n v="2.1547885557631798"/>
    <n v="143.16317557716499"/>
    <n v="0.11802445077106"/>
    <n v="10.448252073617899"/>
    <n v="21.967254383508202"/>
    <n v="32.533530907897202"/>
    <n v="97133.443395990194"/>
    <n v="8192.1680650083999"/>
    <n v="1498.5041630514199"/>
    <n v="39.674223584866702"/>
    <n v="0.31034468339372401"/>
    <n v="11934.4776397805"/>
    <n v="305.36518429453997"/>
    <n v="101.556752139216"/>
    <n v="268.44408739776298"/>
    <n v="5547"/>
    <n v="44974.129548611098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29220"/>
    <x v="4"/>
    <x v="1"/>
    <n v="50"/>
    <n v="4.4378781703658197"/>
    <n v="2.0588313908439799"/>
    <n v="129.641776935785"/>
    <n v="0.12774337884546899"/>
    <n v="6.7810880729229899"/>
    <n v="26.5867059987477"/>
    <n v="33.495537450516203"/>
    <n v="96928.871524686503"/>
    <n v="8175.5982279022401"/>
    <n v="1477.40569838538"/>
    <n v="38.698490372320101"/>
    <n v="0.28922233834243699"/>
    <n v="11376.907239873301"/>
    <n v="290.21764774075598"/>
    <n v="86.302790378138596"/>
    <n v="269.36160640149097"/>
    <n v="5547"/>
    <n v="44974.130104166703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29586"/>
    <x v="5"/>
    <x v="1"/>
    <n v="50"/>
    <n v="4.1187528441280703"/>
    <n v="1.9849308674019699"/>
    <n v="127.630820755068"/>
    <n v="9.5815896124933894E-2"/>
    <n v="8.4684015784144702"/>
    <n v="22.442763840266501"/>
    <n v="31.006981314805898"/>
    <n v="96739.136287016299"/>
    <n v="8156.9908882320497"/>
    <n v="1490.8211554045799"/>
    <n v="38.984230231060003"/>
    <n v="0.29883280328231998"/>
    <n v="12258.8345399631"/>
    <n v="309.447496121021"/>
    <n v="91.261043312741904"/>
    <n v="276.45156839860402"/>
    <n v="5571"/>
    <n v="44974.130682870396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29951"/>
    <x v="6"/>
    <x v="1"/>
    <n v="50"/>
    <n v="4.3317012288260504"/>
    <n v="2.0687419946876502"/>
    <n v="130.71575893314099"/>
    <n v="8.1802666426376902E-2"/>
    <n v="7.9297260628129598"/>
    <n v="20.353546584487098"/>
    <n v="28.3650753137265"/>
    <n v="96550.855071900296"/>
    <n v="8138.4872349655698"/>
    <n v="1472.35654603696"/>
    <n v="38.802625470476798"/>
    <n v="0.30751787290078703"/>
    <n v="11169.7947021402"/>
    <n v="287.14058626631999"/>
    <n v="87.683422592627394"/>
    <n v="261.64551996013"/>
    <n v="5547"/>
    <n v="44974.1312384259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0316"/>
    <x v="7"/>
    <x v="1"/>
    <n v="50"/>
    <n v="3.5541152715936501"/>
    <n v="1.8741791321428201"/>
    <n v="105.980172898844"/>
    <n v="3.35553644361564E-2"/>
    <n v="7.0454720917875804"/>
    <n v="20.313846852416201"/>
    <n v="27.3928743086399"/>
    <n v="96322.4320351059"/>
    <n v="8117.1949533636798"/>
    <n v="1485.0036125561901"/>
    <n v="38.869016408204999"/>
    <n v="0.28057535233945302"/>
    <n v="11970.987426535699"/>
    <n v="303.24831811751199"/>
    <n v="80.156656490922501"/>
    <n v="280.59942657209302"/>
    <n v="5547"/>
    <n v="44974.131817129601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0681"/>
    <x v="8"/>
    <x v="1"/>
    <n v="50"/>
    <n v="4.1205239827248503"/>
    <n v="1.9742342749481101"/>
    <n v="131.72986717956701"/>
    <n v="0.139608370782425"/>
    <n v="10.7765455647764"/>
    <n v="20.8109892980317"/>
    <n v="31.7271432335905"/>
    <n v="96180.061581656599"/>
    <n v="8110.4122587998099"/>
    <n v="1493.39990254034"/>
    <n v="39.153907764500602"/>
    <n v="0.30019296043217603"/>
    <n v="11770.9135554192"/>
    <n v="300.12693518411203"/>
    <n v="91.909156253840095"/>
    <n v="268.60312195853299"/>
    <n v="5547"/>
    <n v="44974.132384259297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1047"/>
    <x v="9"/>
    <x v="1"/>
    <n v="50"/>
    <n v="4.1999941211871796"/>
    <n v="1.9975281898570501"/>
    <n v="124.956321284683"/>
    <n v="2.59938996978917E-2"/>
    <n v="6.7751260155420399"/>
    <n v="25.213195652351001"/>
    <n v="32.014315567590899"/>
    <n v="96010.6006038911"/>
    <n v="8096.9878295967201"/>
    <n v="1528.28046642699"/>
    <n v="39.925832960672103"/>
    <n v="0.298736501247714"/>
    <n v="12564.078735228901"/>
    <n v="319.20587563418701"/>
    <n v="99.503115063841506"/>
    <n v="290.94263809418499"/>
    <n v="5571"/>
    <n v="44974.132974537002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1412"/>
    <x v="10"/>
    <x v="1"/>
    <n v="50"/>
    <n v="3.7012330995534102"/>
    <n v="1.89452487002681"/>
    <n v="108.693472651405"/>
    <n v="0.102468320114288"/>
    <n v="9.5351270790292908"/>
    <n v="22.403124731172898"/>
    <n v="32.040720130316501"/>
    <n v="95809.641136762206"/>
    <n v="8079.5046263823797"/>
    <n v="1501.1823443874"/>
    <n v="38.998620029373498"/>
    <n v="0.30025421410127501"/>
    <n v="12848.117221385801"/>
    <n v="327.97963620777898"/>
    <n v="98.253102317601304"/>
    <n v="283.559440492254"/>
    <n v="5547"/>
    <n v="44974.133553240703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1777"/>
    <x v="11"/>
    <x v="1"/>
    <n v="50"/>
    <n v="4.8325320526209401"/>
    <n v="2.1364399000899401"/>
    <n v="143.47207473938801"/>
    <n v="0.109373414296009"/>
    <n v="8.2108649027557004"/>
    <n v="26.369019829408298"/>
    <n v="34.689258146459998"/>
    <n v="95642.112669105001"/>
    <n v="8068.5221078136201"/>
    <n v="1503.9059920094801"/>
    <n v="40.215511628384903"/>
    <n v="0.32167919562861902"/>
    <n v="11880.569199048399"/>
    <n v="305.39854073719602"/>
    <n v="102.499921525202"/>
    <n v="274.28256384757498"/>
    <n v="5547"/>
    <n v="44974.134143518502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2142"/>
    <x v="12"/>
    <x v="1"/>
    <n v="50"/>
    <n v="3.9739948254147799"/>
    <n v="1.94237206901772"/>
    <n v="127.922125379261"/>
    <n v="9.6304465343529794E-2"/>
    <n v="8.5423047448696199"/>
    <n v="20.518463772639102"/>
    <n v="29.157072982852299"/>
    <n v="95479.746837363899"/>
    <n v="8049.7607591473998"/>
    <n v="1496.4082234442401"/>
    <n v="38.900519261118703"/>
    <n v="0.29252937533684298"/>
    <n v="12382.478603355799"/>
    <n v="315.496003468921"/>
    <n v="92.305286452331501"/>
    <n v="277.09354210726701"/>
    <n v="5547"/>
    <n v="44974.134710648097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2508"/>
    <x v="13"/>
    <x v="1"/>
    <n v="50"/>
    <n v="3.4972760315376799"/>
    <n v="1.9080396725308599"/>
    <n v="101.305808624384"/>
    <n v="7.7230614964560101E-2"/>
    <n v="5.1197964833607603"/>
    <n v="26.2117569020396"/>
    <n v="31.4087840003649"/>
    <n v="95266.746827043302"/>
    <n v="8033.3805211218496"/>
    <n v="1489.3962904658199"/>
    <n v="39.089730993589299"/>
    <n v="0.28979029588766397"/>
    <n v="11801.8642338917"/>
    <n v="293.980426597144"/>
    <n v="84.936685692314299"/>
    <n v="282.90228621469998"/>
    <n v="5571"/>
    <n v="44974.135289351798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2873"/>
    <x v="14"/>
    <x v="1"/>
    <n v="50"/>
    <n v="4.0604344705889197"/>
    <n v="1.9740002309990199"/>
    <n v="124.628660153562"/>
    <n v="9.6504113562233207E-2"/>
    <n v="8.7280984815312905"/>
    <n v="20.698910524861599"/>
    <n v="29.523513119955101"/>
    <n v="95106.868418669503"/>
    <n v="8018.3070290102896"/>
    <n v="1521.71385109481"/>
    <n v="40.660396898913497"/>
    <n v="0.34517669562846198"/>
    <n v="12553.9422948505"/>
    <n v="329.239262753064"/>
    <n v="120.222034476037"/>
    <n v="274.92186958287698"/>
    <n v="5547"/>
    <n v="44974.1358680556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3238"/>
    <x v="15"/>
    <x v="1"/>
    <n v="50"/>
    <n v="4.1783132946741697"/>
    <n v="2.0302614831693"/>
    <n v="122.859603535533"/>
    <n v="5.0785314114710899E-2"/>
    <n v="6.5396531862903498"/>
    <n v="19.5633691957682"/>
    <n v="26.153807696173299"/>
    <n v="94902.109233396797"/>
    <n v="7997.1406696536196"/>
    <n v="1496.8600068718299"/>
    <n v="39.830356180810199"/>
    <n v="0.30979209003334801"/>
    <n v="11468.3214000852"/>
    <n v="300.38250683200999"/>
    <n v="96.920342476839707"/>
    <n v="268.52695490897901"/>
    <n v="5547"/>
    <n v="44974.136446759301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3603"/>
    <x v="16"/>
    <x v="1"/>
    <n v="50"/>
    <n v="3.89884905843134"/>
    <n v="1.9033169730381101"/>
    <n v="125.922697746686"/>
    <n v="0.19520068451199099"/>
    <n v="10.438235130722401"/>
    <n v="25.179569953839302"/>
    <n v="35.813005769073698"/>
    <n v="94769.666148844393"/>
    <n v="7996.5208476585703"/>
    <n v="1487.34132682887"/>
    <n v="39.549234090113998"/>
    <n v="0.32649245595861198"/>
    <n v="12112.201149881699"/>
    <n v="314.43488955402398"/>
    <n v="95.972927077027904"/>
    <n v="269.52807499307301"/>
    <n v="5547"/>
    <n v="44974.137013888903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3969"/>
    <x v="17"/>
    <x v="1"/>
    <n v="50"/>
    <n v="4.0463519838430999"/>
    <n v="1.9338883695426501"/>
    <n v="133.27071417271401"/>
    <n v="7.8802588393501599E-2"/>
    <n v="11.107551448878"/>
    <n v="18.889927470182201"/>
    <n v="30.0762815074537"/>
    <n v="94646.951473371504"/>
    <n v="7981.74524761457"/>
    <n v="1480.1449853741501"/>
    <n v="39.090407793170002"/>
    <n v="0.290182174271301"/>
    <n v="11610.931925577301"/>
    <n v="298.49124492955002"/>
    <n v="84.555321385217894"/>
    <n v="266.57148267862499"/>
    <n v="5571"/>
    <n v="44974.137604166703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4334"/>
    <x v="18"/>
    <x v="1"/>
    <n v="50"/>
    <n v="3.9340001165709499"/>
    <n v="1.9051926111850099"/>
    <n v="131.40341412387701"/>
    <n v="9.06208952977893E-2"/>
    <n v="12.3759563286137"/>
    <n v="18.517346389737799"/>
    <n v="30.983923613649299"/>
    <n v="94517.129905701106"/>
    <n v="7972.2268063922802"/>
    <n v="1463.58322049909"/>
    <n v="37.8206538239087"/>
    <n v="0.29259392512000498"/>
    <n v="11246.7367495338"/>
    <n v="282.08070625380202"/>
    <n v="79.898464428534297"/>
    <n v="259.820333136871"/>
    <n v="5547"/>
    <n v="44974.138171296298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4699"/>
    <x v="19"/>
    <x v="1"/>
    <n v="50"/>
    <n v="4.0540841372487399"/>
    <n v="2.0005255969494802"/>
    <n v="119.149206604803"/>
    <n v="0.10089759977988701"/>
    <n v="7.4994212725029197"/>
    <n v="23.9140438451584"/>
    <n v="31.514362717441202"/>
    <n v="94329.511484675706"/>
    <n v="7956.27030974632"/>
    <n v="1494.9571358364799"/>
    <n v="38.724130190070802"/>
    <n v="0.27691617122060602"/>
    <n v="11630.210563052"/>
    <n v="291.159211214479"/>
    <n v="84.6120652179345"/>
    <n v="273.383591138913"/>
    <n v="5547"/>
    <n v="44974.138749999998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5064"/>
    <x v="20"/>
    <x v="1"/>
    <n v="50"/>
    <n v="3.7764377267516198"/>
    <n v="1.9047040152349499"/>
    <n v="118.481808325299"/>
    <n v="8.4003753801362005E-2"/>
    <n v="6.6486269472220298"/>
    <n v="23.6248081067261"/>
    <n v="30.357438807749499"/>
    <n v="94182.130361539603"/>
    <n v="7942.8457845397297"/>
    <n v="1502.32876704522"/>
    <n v="39.639735522502498"/>
    <n v="0.30913790706629102"/>
    <n v="11873.54915875"/>
    <n v="303.752317594734"/>
    <n v="97.814227474205595"/>
    <n v="274.98172062425101"/>
    <n v="5547"/>
    <n v="44974.139328703699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5430"/>
    <x v="21"/>
    <x v="1"/>
    <n v="50"/>
    <n v="3.8544538089425799"/>
    <n v="1.9269924910916201"/>
    <n v="119.15085648215801"/>
    <n v="0.162322161348981"/>
    <n v="8.8309755169459301"/>
    <n v="24.2879476508332"/>
    <n v="33.281245329128097"/>
    <n v="94017.067085247196"/>
    <n v="7931.5417745555997"/>
    <n v="1487.81417189893"/>
    <n v="38.917294936890897"/>
    <n v="0.30913308376042598"/>
    <n v="12319.2909016593"/>
    <n v="310.28782119808602"/>
    <n v="102.008273626635"/>
    <n v="269.51138483131598"/>
    <n v="5571"/>
    <n v="44974.1399074074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5795"/>
    <x v="22"/>
    <x v="1"/>
    <n v="50"/>
    <n v="4.0045840179214203"/>
    <n v="1.9736815864356501"/>
    <n v="123.43932623848799"/>
    <n v="4.8068457399775201E-2"/>
    <n v="6.6518925088922103"/>
    <n v="23.128078327822202"/>
    <n v="29.828039294114099"/>
    <n v="93867.148114982207"/>
    <n v="7915.5456096797698"/>
    <n v="1505.4883789565899"/>
    <n v="39.9666776989284"/>
    <n v="0.319272504953101"/>
    <n v="12275.759386887001"/>
    <n v="314.81798056249698"/>
    <n v="100.479658547952"/>
    <n v="274.93926404512899"/>
    <n v="5547"/>
    <n v="44974.140474537002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6160"/>
    <x v="23"/>
    <x v="1"/>
    <n v="50"/>
    <n v="3.6315172967029401"/>
    <n v="1.9400134760310701"/>
    <n v="105.06164830999499"/>
    <n v="8.0493640308787903E-2"/>
    <n v="7.9354936825982199"/>
    <n v="22.951734317489201"/>
    <n v="30.967721640396199"/>
    <n v="93659.4100522347"/>
    <n v="7897.7980120552802"/>
    <n v="1455.0436061241901"/>
    <n v="39.183539780669598"/>
    <n v="0.33448591879746498"/>
    <n v="10839.1054676613"/>
    <n v="286.93134943161999"/>
    <n v="92.186469176094803"/>
    <n v="260.76866031132801"/>
    <n v="5547"/>
    <n v="44974.141053240703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6525"/>
    <x v="24"/>
    <x v="1"/>
    <n v="50"/>
    <n v="4.0370576698910501"/>
    <n v="1.9723730316422701"/>
    <n v="128.58307781318399"/>
    <n v="4.6399787086602799E-2"/>
    <n v="9.9636842023671601"/>
    <n v="22.626908597637598"/>
    <n v="32.636992587091399"/>
    <n v="93510.981280889697"/>
    <n v="7887.2956609947796"/>
    <n v="1504.54810325168"/>
    <n v="39.782200902136402"/>
    <n v="0.31075372586296302"/>
    <n v="12007.7210265676"/>
    <n v="308.64329938264399"/>
    <n v="102.057260015693"/>
    <n v="272.62452241381402"/>
    <n v="5547"/>
    <n v="44974.141620370399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6891"/>
    <x v="25"/>
    <x v="1"/>
    <n v="50"/>
    <n v="4.3002079140289"/>
    <n v="2.03145475674323"/>
    <n v="129.09107401161299"/>
    <n v="0.103945206742935"/>
    <n v="7.0318687829303101"/>
    <n v="29.065403904159201"/>
    <n v="36.2012178938324"/>
    <n v="93373.648721110905"/>
    <n v="7880.0695899483999"/>
    <n v="1497.6812585054299"/>
    <n v="39.405894131990898"/>
    <n v="0.30013988817491799"/>
    <n v="11857.1169365202"/>
    <n v="306.71017696744798"/>
    <n v="89.031720705554605"/>
    <n v="280.08680718940002"/>
    <n v="5571"/>
    <n v="44974.142175925903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7256"/>
    <x v="26"/>
    <x v="1"/>
    <n v="50"/>
    <n v="3.77073433191276"/>
    <n v="1.95209278208585"/>
    <n v="118.57543844470101"/>
    <n v="6.0378438776843298E-2"/>
    <n v="7.6202314555067598"/>
    <n v="20.121731687754998"/>
    <n v="27.802341582038601"/>
    <n v="93224.518297825096"/>
    <n v="7859.2753476064399"/>
    <n v="1499.9844573047999"/>
    <n v="40.180969674925599"/>
    <n v="0.31175556172091801"/>
    <n v="12331.5404390484"/>
    <n v="314.62630020285002"/>
    <n v="99.207967184969803"/>
    <n v="278.12012630268799"/>
    <n v="5547"/>
    <n v="44974.142731481501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7621"/>
    <x v="27"/>
    <x v="1"/>
    <n v="50"/>
    <n v="4.1664214332868896"/>
    <n v="1.9796418798019599"/>
    <n v="132.68611414831801"/>
    <n v="9.3436198180795502E-2"/>
    <n v="7.7089944023831798"/>
    <n v="24.336215939572099"/>
    <n v="32.138646540136101"/>
    <n v="93089.603832723602"/>
    <n v="7852.6287622520204"/>
    <n v="1480.2748706437501"/>
    <n v="38.756070755502101"/>
    <n v="0.29542499648737103"/>
    <n v="11951.2060039066"/>
    <n v="301.67800579169398"/>
    <n v="85.357072878005098"/>
    <n v="275.80374006462301"/>
    <n v="5547"/>
    <n v="44974.143298611103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7986"/>
    <x v="28"/>
    <x v="1"/>
    <n v="50"/>
    <n v="3.2824354621082299"/>
    <n v="1.8076431662521499"/>
    <n v="100.835181531502"/>
    <n v="0.103776547942751"/>
    <n v="6.9475256824250398"/>
    <n v="27.329788578119"/>
    <n v="34.381090808486803"/>
    <n v="92935.617853055897"/>
    <n v="7841.7405348269403"/>
    <n v="1521.41445531213"/>
    <n v="39.097216010551598"/>
    <n v="0.27173742382190302"/>
    <n v="12511.813218164099"/>
    <n v="309.47741627677902"/>
    <n v="93.460439706284404"/>
    <n v="282.14281930129903"/>
    <n v="5547"/>
    <n v="44974.143865740698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8352"/>
    <x v="29"/>
    <x v="1"/>
    <n v="50"/>
    <n v="4.0241720756132597"/>
    <n v="1.93979036840304"/>
    <n v="132.749738211796"/>
    <n v="0.138162731591638"/>
    <n v="13.0939015835883"/>
    <n v="16.946350543035699"/>
    <n v="30.1784148582156"/>
    <n v="92805.481362613806"/>
    <n v="7826.6860030980797"/>
    <n v="1459.17974987567"/>
    <n v="38.369648390494604"/>
    <n v="0.29838438077611401"/>
    <n v="11827.3657182644"/>
    <n v="298.33400851224098"/>
    <n v="89.463522362079303"/>
    <n v="257.24155450508101"/>
    <n v="5571"/>
    <n v="44974.144421296303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8717"/>
    <x v="30"/>
    <x v="1"/>
    <n v="50"/>
    <n v="3.27704958727902"/>
    <n v="1.8109137921780201"/>
    <n v="106.04939680165199"/>
    <n v="5.6631221108090997E-2"/>
    <n v="7.4085670321578796"/>
    <n v="19.280265034953501"/>
    <n v="26.745463288219501"/>
    <n v="92658.325282360602"/>
    <n v="7811.0926846271605"/>
    <n v="1522.8338185452101"/>
    <n v="40.022666054336497"/>
    <n v="0.30733715290953301"/>
    <n v="12112.223874650501"/>
    <n v="310.89019937917601"/>
    <n v="98.917464805155106"/>
    <n v="285.76428819563102"/>
    <n v="5547"/>
    <n v="44974.144988425898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9082"/>
    <x v="31"/>
    <x v="1"/>
    <n v="50"/>
    <n v="4.3890459196696003"/>
    <n v="2.0187828194047501"/>
    <n v="135.75862119324299"/>
    <n v="9.0827713952581393E-2"/>
    <n v="11.378349447268199"/>
    <n v="18.3902050236691"/>
    <n v="29.859382184889899"/>
    <n v="92531.654596944296"/>
    <n v="7803.8879635433204"/>
    <n v="1494.04362953021"/>
    <n v="39.7337458441866"/>
    <n v="0.341034044696995"/>
    <n v="12402.7314821044"/>
    <n v="318.43329919473598"/>
    <n v="108.77822110886601"/>
    <n v="267.928383061744"/>
    <n v="5547"/>
    <n v="44974.145555555602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9447"/>
    <x v="32"/>
    <x v="1"/>
    <n v="50"/>
    <n v="3.9216260113227501"/>
    <n v="1.9638441557702699"/>
    <n v="125.34485532389201"/>
    <n v="7.1381114644435403E-2"/>
    <n v="8.4469734015702507"/>
    <n v="19.109584129006699"/>
    <n v="27.627938645221398"/>
    <n v="92395.323120848407"/>
    <n v="7790.3439995879698"/>
    <n v="1500.7275845926299"/>
    <n v="40.117790092782499"/>
    <n v="0.345074129617084"/>
    <n v="12130.647471373401"/>
    <n v="314.90734344729901"/>
    <n v="107.39113473501099"/>
    <n v="273.54481717983799"/>
    <n v="5547"/>
    <n v="44974.146111111098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39813"/>
    <x v="33"/>
    <x v="1"/>
    <n v="50"/>
    <n v="4.2958918374830004"/>
    <n v="1.9945785403143499"/>
    <n v="134.88388908918199"/>
    <n v="0.14073412519915199"/>
    <n v="10.425704691362199"/>
    <n v="19.9710229368069"/>
    <n v="30.537461753368301"/>
    <n v="92258.580641273002"/>
    <n v="7781.8772026953502"/>
    <n v="1463.7036454711399"/>
    <n v="38.641738460871998"/>
    <n v="0.298923258209285"/>
    <n v="11451.036945342799"/>
    <n v="294.01408287859499"/>
    <n v="90.906046311775199"/>
    <n v="263.08436897847099"/>
    <n v="5571"/>
    <n v="44974.146678240701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40178"/>
    <x v="34"/>
    <x v="1"/>
    <n v="50"/>
    <n v="3.7973524994611001"/>
    <n v="1.8975725359582101"/>
    <n v="120.546574359278"/>
    <n v="0.11163323267333999"/>
    <n v="8.9805019994455701"/>
    <n v="21.7578062763444"/>
    <n v="30.849941508463299"/>
    <n v="92114.390384633996"/>
    <n v="7769.7995833593204"/>
    <n v="1450.06215886569"/>
    <n v="38.185346899662697"/>
    <n v="0.28670942296266799"/>
    <n v="11219.530254744899"/>
    <n v="286.487849981078"/>
    <n v="79.187995824002499"/>
    <n v="263.90428502879797"/>
    <n v="5547"/>
    <n v="44974.147233796299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40543"/>
    <x v="35"/>
    <x v="1"/>
    <n v="50"/>
    <n v="4.2185204901883102"/>
    <n v="2.0027053860573401"/>
    <n v="123.428295992793"/>
    <n v="8.9508011623211606E-2"/>
    <n v="6.2184284577220499"/>
    <n v="26.8260826081254"/>
    <n v="33.134019077470697"/>
    <n v="91966.3931596037"/>
    <n v="7759.4383247650203"/>
    <n v="1499.6765539179801"/>
    <n v="39.482545665776399"/>
    <n v="0.31994063312335003"/>
    <n v="12073.3038517157"/>
    <n v="305.67747275576198"/>
    <n v="107.59322894406201"/>
    <n v="267.99775737015301"/>
    <n v="5547"/>
    <n v="44974.147800925901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40908"/>
    <x v="36"/>
    <x v="1"/>
    <n v="50"/>
    <n v="4.1505201183559599"/>
    <n v="1.98000707959663"/>
    <n v="135.73117933714701"/>
    <n v="0.15214023308240099"/>
    <n v="10.5282250855754"/>
    <n v="21.952457806123402"/>
    <n v="32.632823124781197"/>
    <n v="91851.227278169594"/>
    <n v="7749.6501244519104"/>
    <n v="1484.49895964846"/>
    <n v="39.178957338933103"/>
    <n v="0.31976604999057401"/>
    <n v="11674.989636644101"/>
    <n v="305.05162621411802"/>
    <n v="102.75803466657899"/>
    <n v="259.31706656004297"/>
    <n v="5547"/>
    <n v="44974.148368055598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41274"/>
    <x v="37"/>
    <x v="1"/>
    <n v="50"/>
    <n v="3.8310379278908"/>
    <n v="1.90497259072234"/>
    <n v="127.096100947937"/>
    <n v="7.5421835920116198E-2"/>
    <n v="7.2205097613745002"/>
    <n v="23.477378948361999"/>
    <n v="30.773310545656599"/>
    <n v="91741.834599809794"/>
    <n v="7739.2811307865704"/>
    <n v="1507.2169648200399"/>
    <n v="39.622474126682"/>
    <n v="0.33430130077739401"/>
    <n v="12294.2515614083"/>
    <n v="312.63200548758903"/>
    <n v="106.65246274488401"/>
    <n v="274.99391125576102"/>
    <n v="5571"/>
    <n v="44974.1489351852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41639"/>
    <x v="38"/>
    <x v="1"/>
    <n v="50"/>
    <n v="4.1542790742428704"/>
    <n v="1.9715551880117299"/>
    <n v="117.985587363945"/>
    <n v="7.3489251694850696E-2"/>
    <n v="7.9637449058410104"/>
    <n v="18.7263715452846"/>
    <n v="26.763605702820399"/>
    <n v="91587.762793870599"/>
    <n v="7721.6445894206599"/>
    <n v="1524.7781301048799"/>
    <n v="40.4814494872005"/>
    <n v="0.34374383651046497"/>
    <n v="12827.0721206529"/>
    <n v="333.72107401140198"/>
    <n v="120.000474486713"/>
    <n v="278.00139951087601"/>
    <n v="5547"/>
    <n v="44974.1495138889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42004"/>
    <x v="39"/>
    <x v="1"/>
    <n v="50"/>
    <n v="3.6223040170190099"/>
    <n v="1.8381257051445701"/>
    <n v="115.148174883012"/>
    <n v="0.14465241799617401"/>
    <n v="8.5080886043051596"/>
    <n v="23.8463583714375"/>
    <n v="32.499099393738902"/>
    <n v="91467.0348455926"/>
    <n v="7717.4930657028599"/>
    <n v="1506.30854634927"/>
    <n v="39.914295201221101"/>
    <n v="0.31917657145659201"/>
    <n v="12533.0834354773"/>
    <n v="324.894913938488"/>
    <n v="107.17230396141299"/>
    <n v="277.60621142745799"/>
    <n v="5547"/>
    <n v="44974.150081018503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42369"/>
    <x v="40"/>
    <x v="1"/>
    <n v="50"/>
    <n v="3.2986243228311798"/>
    <n v="1.8073777048136399"/>
    <n v="97.232868301677897"/>
    <n v="0.113899792535125"/>
    <n v="8.7869045989301302"/>
    <n v="20.931282802087999"/>
    <n v="29.8320871935532"/>
    <n v="91298.941355307004"/>
    <n v="7699.6406787732703"/>
    <n v="1537.6321927409799"/>
    <n v="40.429085919265901"/>
    <n v="0.31115651280704298"/>
    <n v="12721.861692480201"/>
    <n v="323.64936068237898"/>
    <n v="102.042441039975"/>
    <n v="283.79192257195803"/>
    <n v="5547"/>
    <n v="44974.150659722203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42735"/>
    <x v="41"/>
    <x v="1"/>
    <n v="50"/>
    <n v="3.74382736862814"/>
    <n v="1.9000968032566901"/>
    <n v="116.161762296913"/>
    <n v="5.4365555077592102E-2"/>
    <n v="7.8623432257609496"/>
    <n v="24.645231659659"/>
    <n v="32.561940440497601"/>
    <n v="91155.506165899904"/>
    <n v="7690.0453416942501"/>
    <n v="1515.0557206296501"/>
    <n v="40.217195093728598"/>
    <n v="0.33634302734737698"/>
    <n v="12024.5052194533"/>
    <n v="313.077391787907"/>
    <n v="112.893410351071"/>
    <n v="277.73897861526899"/>
    <n v="5571"/>
    <n v="44974.151238425897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43100"/>
    <x v="42"/>
    <x v="1"/>
    <n v="50"/>
    <n v="3.80631902356131"/>
    <n v="1.90665839636157"/>
    <n v="111.795581437953"/>
    <n v="0.100632674508864"/>
    <n v="6.4369001243896502"/>
    <n v="20.991753577189499"/>
    <n v="27.529286376087999"/>
    <n v="91012.518503167696"/>
    <n v="7673.0081490636903"/>
    <n v="1523.03798181353"/>
    <n v="40.497878801341898"/>
    <n v="0.31809705834463298"/>
    <n v="12896.1374339831"/>
    <n v="335.55142939688102"/>
    <n v="113.966514741852"/>
    <n v="285.29799449826299"/>
    <n v="5547"/>
    <n v="44974.151805555601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43465"/>
    <x v="43"/>
    <x v="1"/>
    <n v="50"/>
    <n v="4.5072478816727699"/>
    <n v="2.0466311364830898"/>
    <n v="134.50927962721599"/>
    <n v="0.12292276644780201"/>
    <n v="7.9161875776417796"/>
    <n v="20.378951660213001"/>
    <n v="28.418062004302602"/>
    <n v="90863.360749234693"/>
    <n v="7660.8500720168304"/>
    <n v="1483.6731214983199"/>
    <n v="39.6242477906369"/>
    <n v="0.32769041629143902"/>
    <n v="12460.183953310099"/>
    <n v="327.35547046737702"/>
    <n v="98.530561060771504"/>
    <n v="281.05103270122697"/>
    <n v="5547"/>
    <n v="44974.152361111097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43830"/>
    <x v="44"/>
    <x v="1"/>
    <n v="50"/>
    <n v="4.0205377581705504"/>
    <n v="1.9543744701697101"/>
    <n v="126.166721035658"/>
    <n v="0.13625859262350201"/>
    <n v="8.1512585928692705"/>
    <n v="23.1202087694227"/>
    <n v="31.407725954915499"/>
    <n v="90708.038543292103"/>
    <n v="7650.2665186746399"/>
    <n v="1494.9689237241901"/>
    <n v="39.1912100076499"/>
    <n v="0.31488215730351399"/>
    <n v="11677.738057885001"/>
    <n v="299.73447324270001"/>
    <n v="102.286607451847"/>
    <n v="271.92509054427802"/>
    <n v="5547"/>
    <n v="44974.152939814798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44196"/>
    <x v="45"/>
    <x v="1"/>
    <n v="50"/>
    <n v="3.6340277927989701"/>
    <n v="1.89879614433035"/>
    <n v="108.493013007231"/>
    <n v="3.2092337395598802E-2"/>
    <n v="7.8842897861600196"/>
    <n v="14.3435087266437"/>
    <n v="22.259890850199302"/>
    <n v="90583.854590349001"/>
    <n v="7630.9793320225099"/>
    <n v="1506.86179345596"/>
    <n v="39.536585683842397"/>
    <n v="0.31628212796824401"/>
    <n v="12465.3717218977"/>
    <n v="316.92388099480598"/>
    <n v="99.237133638543796"/>
    <n v="279.151620263567"/>
    <n v="5571"/>
    <n v="44974.1535069444"/>
  </r>
  <r>
    <s v="Current"/>
    <x v="0"/>
    <s v="ExpRangeReturnTypeSetMonthlySystemTypeDPatchNum50PatchTypefalse"/>
    <n v="187"/>
    <s v="ExpRange"/>
    <x v="0"/>
    <x v="0"/>
    <x v="6"/>
    <s v="false"/>
    <s v="ExpRangeReturnTypeSetMonthlySystemTypeDPatchNum50PatchTypefalse"/>
    <n v="44561"/>
    <x v="46"/>
    <x v="1"/>
    <n v="50"/>
    <n v="4.0218786680264298"/>
    <n v="1.93409308222694"/>
    <n v="123.93522131576501"/>
    <n v="0.13286637469718299"/>
    <n v="8.5617265307272294"/>
    <n v="21.543418908357499"/>
    <n v="30.238011813781899"/>
    <n v="90484.814366676306"/>
    <n v="7631.6733180534702"/>
    <n v="1499.29572316442"/>
    <n v="38.569929564415503"/>
    <n v="0.29929765139264503"/>
    <n v="12038.1051597556"/>
    <n v="306.71436501394697"/>
    <n v="100.433114251619"/>
    <n v="268.48064504329699"/>
    <n v="5547"/>
    <n v="44974.154085648202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27759"/>
    <x v="0"/>
    <x v="1"/>
    <n v="50"/>
    <n v="15.8077096725602"/>
    <n v="7.1618084016230599"/>
    <n v="462.08552166151998"/>
    <n v="5.8124377617405E-2"/>
    <n v="6.1703323615764898"/>
    <n v="15.155748598982999"/>
    <n v="21.384205338176901"/>
    <n v="97554.330695457102"/>
    <n v="8211.9961041487604"/>
    <n v="1483.3035360098499"/>
    <n v="39.239499316201297"/>
    <n v="0.31740057605972299"/>
    <n v="44950.032303343498"/>
    <n v="1151.8340567308901"/>
    <n v="401.94859645167202"/>
    <n v="1000.3249903511399"/>
    <n v="17442.383598909"/>
    <n v="44974.127962963001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28125"/>
    <x v="1"/>
    <x v="1"/>
    <n v="50"/>
    <n v="3.67442612372191"/>
    <n v="1.7196691525987799"/>
    <n v="129.02291663496601"/>
    <n v="7.8010624598534306E-2"/>
    <n v="6.9821724794846496"/>
    <n v="13.8071657451398"/>
    <n v="20.867348849222999"/>
    <n v="97413.257623253303"/>
    <n v="8200.8280015394794"/>
    <n v="1427.01113625076"/>
    <n v="38.100155512371799"/>
    <n v="0.30548020158139599"/>
    <n v="10861.130765579101"/>
    <n v="283.218735973744"/>
    <n v="89.349733151841505"/>
    <n v="237.20478950961001"/>
    <n v="4297.0960693688703"/>
    <n v="44974.128530092603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28490"/>
    <x v="2"/>
    <x v="1"/>
    <n v="50"/>
    <n v="3.7165808686905399"/>
    <n v="1.73648774026871"/>
    <n v="114.168715139046"/>
    <n v="7.1110465676572296E-2"/>
    <n v="6.5080926806768904"/>
    <n v="15.4470593729204"/>
    <n v="22.026262519273899"/>
    <n v="97207.860058301405"/>
    <n v="8184.4295608697103"/>
    <n v="1458.79028936592"/>
    <n v="38.548673056934803"/>
    <n v="0.30942901574509502"/>
    <n v="11203.748331073901"/>
    <n v="284.82106110292801"/>
    <n v="100.41935952028599"/>
    <n v="249.78781079544299"/>
    <n v="4313.2709215617997"/>
    <n v="44974.129097222198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28855"/>
    <x v="3"/>
    <x v="1"/>
    <n v="50"/>
    <n v="4.6209040026035204"/>
    <n v="1.9329032800507699"/>
    <n v="127.99038102158001"/>
    <n v="0.117439522874181"/>
    <n v="7.68718868336813"/>
    <n v="18.756338575176599"/>
    <n v="26.560966781418902"/>
    <n v="96999.197212461004"/>
    <n v="8171.0940922947602"/>
    <n v="1473.95870034122"/>
    <n v="39.375243901805803"/>
    <n v="0.327717590626313"/>
    <n v="11400.827271056"/>
    <n v="296.33171418873599"/>
    <n v="113.04781931865701"/>
    <n v="248.24501166980801"/>
    <n v="4483.06804727498"/>
    <n v="44974.129664351902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29220"/>
    <x v="4"/>
    <x v="1"/>
    <n v="50"/>
    <n v="3.8970246952301602"/>
    <n v="1.7840511748967101"/>
    <n v="112.17741409465501"/>
    <n v="0.127835331064933"/>
    <n v="5.1316409048338496"/>
    <n v="21.525186680657601"/>
    <n v="26.7846629165563"/>
    <n v="96779.564810191499"/>
    <n v="8152.3523397203398"/>
    <n v="1450.56304348248"/>
    <n v="38.282133543194398"/>
    <n v="0.31027838831759202"/>
    <n v="10815.7088117396"/>
    <n v="279.93440944003299"/>
    <n v="98.576289411810905"/>
    <n v="246.925038880019"/>
    <n v="4246.6407863303102"/>
    <n v="44974.130231481497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29586"/>
    <x v="5"/>
    <x v="1"/>
    <n v="50"/>
    <n v="3.7555536577763"/>
    <n v="1.7916310079500299"/>
    <n v="115.92868624226099"/>
    <n v="9.5194076099528999E-2"/>
    <n v="6.0889865577642404"/>
    <n v="17.9746089459526"/>
    <n v="24.1587895798163"/>
    <n v="96586.456090630003"/>
    <n v="8133.6657752553301"/>
    <n v="1468.85236339003"/>
    <n v="38.691221750760903"/>
    <n v="0.31663708436025201"/>
    <n v="11810.980943328999"/>
    <n v="302.61935817865401"/>
    <n v="102.055782467443"/>
    <n v="258.52926781636802"/>
    <n v="4598.1124582516104"/>
    <n v="44974.130787037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29951"/>
    <x v="6"/>
    <x v="1"/>
    <n v="50"/>
    <n v="3.7691253297906"/>
    <n v="1.7876586559882299"/>
    <n v="112.988207213565"/>
    <n v="8.1131713740668507E-2"/>
    <n v="5.8143549102520202"/>
    <n v="16.239560078816101"/>
    <n v="22.1350467028088"/>
    <n v="96380.9886995579"/>
    <n v="8114.0694043967596"/>
    <n v="1444.83141383927"/>
    <n v="38.450005978975902"/>
    <n v="0.32844039068382003"/>
    <n v="10647.5724550293"/>
    <n v="277.869512153475"/>
    <n v="99.815542905812805"/>
    <n v="239.52126558880599"/>
    <n v="4208.8998151362402"/>
    <n v="44974.131354166697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0316"/>
    <x v="7"/>
    <x v="1"/>
    <n v="50"/>
    <n v="3.1627723719566601"/>
    <n v="1.66047869456703"/>
    <n v="93.252293956668396"/>
    <n v="3.3323789394170703E-2"/>
    <n v="5.3551154405902803"/>
    <n v="17.078417937456798"/>
    <n v="22.466857167441201"/>
    <n v="96146.871312128394"/>
    <n v="8093.87695896488"/>
    <n v="1461.17588624993"/>
    <n v="38.556449860393798"/>
    <n v="0.29796359249704202"/>
    <n v="11469.6033655596"/>
    <n v="294.73266271888701"/>
    <n v="89.857980329703096"/>
    <n v="261.88991986914198"/>
    <n v="4455.5052165160996"/>
    <n v="44974.131921296299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0681"/>
    <x v="8"/>
    <x v="1"/>
    <n v="50"/>
    <n v="3.6767573211946298"/>
    <n v="1.74764139698993"/>
    <n v="116.244240777063"/>
    <n v="0.13852568623654701"/>
    <n v="7.74210334504766"/>
    <n v="17.271844784981401"/>
    <n v="25.152473816265601"/>
    <n v="95992.613900663506"/>
    <n v="8084.3147069718498"/>
    <n v="1468.32848626195"/>
    <n v="38.799431745541"/>
    <n v="0.31799369867571198"/>
    <n v="11259.6143984511"/>
    <n v="290.72891809014902"/>
    <n v="102.619532787121"/>
    <n v="248.701645014067"/>
    <n v="4399.8386047233298"/>
    <n v="44974.1325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1047"/>
    <x v="9"/>
    <x v="1"/>
    <n v="50"/>
    <n v="3.8628177893482998"/>
    <n v="1.82590899788256"/>
    <n v="113.651970393106"/>
    <n v="2.58343703873966E-2"/>
    <n v="5.2679741007298198"/>
    <n v="22.071439528392101"/>
    <n v="27.3652479995093"/>
    <n v="95824.254890474098"/>
    <n v="8073.4160725305901"/>
    <n v="1510.79889137343"/>
    <n v="39.800514200830399"/>
    <n v="0.31466759214768603"/>
    <n v="12192.171450194501"/>
    <n v="314.11502474074302"/>
    <n v="110.17690203862099"/>
    <n v="275.43975070801503"/>
    <n v="4782.3694697139799"/>
    <n v="44974.133090277799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1412"/>
    <x v="10"/>
    <x v="1"/>
    <n v="50"/>
    <n v="3.4931793198714902"/>
    <n v="1.78309339619883"/>
    <n v="101.642812866485"/>
    <n v="0.101797247850873"/>
    <n v="6.6004265092415597"/>
    <n v="18.117883552085999"/>
    <n v="24.8201073091785"/>
    <n v="95625.577277144097"/>
    <n v="8053.9739545140301"/>
    <n v="1486.7324216408199"/>
    <n v="38.738988151453"/>
    <n v="0.30576073310151902"/>
    <n v="12577.378818932"/>
    <n v="323.56912209030298"/>
    <n v="103.531479170962"/>
    <n v="271.992712800258"/>
    <n v="4889.0154246181501"/>
    <n v="44974.133680555598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1777"/>
    <x v="11"/>
    <x v="1"/>
    <n v="50"/>
    <n v="4.3743495966008403"/>
    <n v="1.91682135791251"/>
    <n v="129.236454212533"/>
    <n v="0.10870136084953"/>
    <n v="6.0007048672380101"/>
    <n v="21.997806966073899"/>
    <n v="28.107213194161499"/>
    <n v="95444.6256846662"/>
    <n v="8042.2043814283597"/>
    <n v="1480.87733925015"/>
    <n v="39.993586539339603"/>
    <n v="0.33666835534209499"/>
    <n v="11389.2887710985"/>
    <n v="296.94828115279603"/>
    <n v="113.821018214547"/>
    <n v="255.41452743308599"/>
    <n v="4500.0390210578598"/>
    <n v="44974.134270833303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2142"/>
    <x v="12"/>
    <x v="1"/>
    <n v="50"/>
    <n v="3.7080634349881199"/>
    <n v="1.7867827155356399"/>
    <n v="118.01545971146101"/>
    <n v="9.5516382418879095E-2"/>
    <n v="6.1875417051498003"/>
    <n v="16.507556422690801"/>
    <n v="22.790614510259498"/>
    <n v="95277.047077985699"/>
    <n v="8023.3469165138504"/>
    <n v="1476.2391293928499"/>
    <n v="38.581651989066401"/>
    <n v="0.30480064303875198"/>
    <n v="11994.687771000899"/>
    <n v="308.977888362432"/>
    <n v="100.392699463105"/>
    <n v="261.58059979538501"/>
    <n v="4667.2622692640798"/>
    <n v="44974.134837963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2508"/>
    <x v="13"/>
    <x v="1"/>
    <n v="50"/>
    <n v="3.0412911884001401"/>
    <n v="1.6496832171064799"/>
    <n v="86.433790678765504"/>
    <n v="7.7009170986214306E-2"/>
    <n v="4.1635840185555599"/>
    <n v="22.5124605472087"/>
    <n v="26.753053736750498"/>
    <n v="95050.480049075195"/>
    <n v="8007.4114420242604"/>
    <n v="1463.6789365467901"/>
    <n v="38.7449610509575"/>
    <n v="0.31507021395464901"/>
    <n v="11214.335109744999"/>
    <n v="283.17005917070998"/>
    <n v="96.809265810053702"/>
    <n v="261.63574505759698"/>
    <n v="4315.2675210811103"/>
    <n v="44974.135416666701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2873"/>
    <x v="14"/>
    <x v="1"/>
    <n v="50"/>
    <n v="3.8094782519945101"/>
    <n v="1.84667910807083"/>
    <n v="116.509822330322"/>
    <n v="9.6238381397097103E-2"/>
    <n v="7.4328559121910702"/>
    <n v="18.867063113731799"/>
    <n v="26.39615740732"/>
    <n v="94894.367765561605"/>
    <n v="7994.6204038731703"/>
    <n v="1506.54260200264"/>
    <n v="40.517547879462903"/>
    <n v="0.35464750218204599"/>
    <n v="12270.0119794579"/>
    <n v="325.26590797334001"/>
    <n v="128.22452672398799"/>
    <n v="262.74490890413"/>
    <n v="4922.4575401027496"/>
    <n v="44974.135983796303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3238"/>
    <x v="15"/>
    <x v="1"/>
    <n v="50"/>
    <n v="3.7240532575210601"/>
    <n v="1.80455594876583"/>
    <n v="108.53509100026299"/>
    <n v="5.0285406380493003E-2"/>
    <n v="4.7736047053634403"/>
    <n v="15.2388434051307"/>
    <n v="20.062733516874701"/>
    <n v="94676.487974410207"/>
    <n v="7969.1478405858898"/>
    <n v="1475.48755242836"/>
    <n v="39.490082532160898"/>
    <n v="0.32496031892079802"/>
    <n v="11083.543891470599"/>
    <n v="293.407551130027"/>
    <n v="106.397444419111"/>
    <n v="250.811513249607"/>
    <n v="4435.0193275287502"/>
    <n v="44974.136550925898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3603"/>
    <x v="16"/>
    <x v="1"/>
    <n v="50"/>
    <n v="3.6312315180811399"/>
    <n v="1.7524043170030299"/>
    <n v="115.967776839661"/>
    <n v="0.19456141334938601"/>
    <n v="7.6086721350964099"/>
    <n v="20.7734391886063"/>
    <n v="28.5766727370521"/>
    <n v="94537.434785913894"/>
    <n v="7966.7805777553804"/>
    <n v="1469.91698879822"/>
    <n v="39.402928727024197"/>
    <n v="0.34233325094933398"/>
    <n v="11723.9848602609"/>
    <n v="308.39038135994502"/>
    <n v="105.13947070458801"/>
    <n v="253.93460889196001"/>
    <n v="4665.34859043709"/>
    <n v="44974.137118055602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3969"/>
    <x v="17"/>
    <x v="1"/>
    <n v="50"/>
    <n v="3.54244688928758"/>
    <n v="1.69962081918573"/>
    <n v="116.03715734907399"/>
    <n v="7.8095955124975996E-2"/>
    <n v="7.9935154302222999"/>
    <n v="15.530667785590101"/>
    <n v="23.6022791709374"/>
    <n v="94395.663848562195"/>
    <n v="7950.5189793187501"/>
    <n v="1454.42950373906"/>
    <n v="38.705452722184198"/>
    <n v="0.304398545820248"/>
    <n v="11098.692450791999"/>
    <n v="289.243773709702"/>
    <n v="94.548300475885995"/>
    <n v="246.73824210234099"/>
    <n v="4390.5528808359804"/>
    <n v="44974.137696759302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4334"/>
    <x v="18"/>
    <x v="1"/>
    <n v="50"/>
    <n v="3.42897176912243"/>
    <n v="1.63670179951766"/>
    <n v="112.661503146573"/>
    <n v="9.0165442116063005E-2"/>
    <n v="8.1894824986344599"/>
    <n v="14.586234368451301"/>
    <n v="22.865882309201801"/>
    <n v="94244.932095138705"/>
    <n v="7937.1333234017102"/>
    <n v="1435.67752043832"/>
    <n v="37.519678189013099"/>
    <n v="0.31574464943678598"/>
    <n v="10656.0131177241"/>
    <n v="271.97422875575597"/>
    <n v="92.190578154622401"/>
    <n v="237.51063636434"/>
    <n v="4120.0511483032496"/>
    <n v="44974.138287037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4699"/>
    <x v="19"/>
    <x v="1"/>
    <n v="50"/>
    <n v="3.5826355442777902"/>
    <n v="1.74128244249611"/>
    <n v="104.581649114752"/>
    <n v="0.10052268155305299"/>
    <n v="5.5347454382878496"/>
    <n v="19.3886438796488"/>
    <n v="25.023911999489702"/>
    <n v="94044.375342080006"/>
    <n v="7921.6255902637104"/>
    <n v="1464.7971962931499"/>
    <n v="38.248455294285598"/>
    <n v="0.295320537133479"/>
    <n v="11027.7251441237"/>
    <n v="280.13173669488401"/>
    <n v="96.180839103873296"/>
    <n v="249.94209813047101"/>
    <n v="4244.57363306554"/>
    <n v="44974.138854166697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5064"/>
    <x v="20"/>
    <x v="1"/>
    <n v="50"/>
    <n v="3.4290544588638001"/>
    <n v="1.70800572905187"/>
    <n v="107.065935870761"/>
    <n v="8.2815963669405898E-2"/>
    <n v="4.9675389911404304"/>
    <n v="18.939555258700501"/>
    <n v="23.989910213510299"/>
    <n v="93891.249770624607"/>
    <n v="7908.0084569288501"/>
    <n v="1477.4324170053301"/>
    <n v="39.2786004063923"/>
    <n v="0.32493664455045401"/>
    <n v="11380.032892498401"/>
    <n v="294.99649614572002"/>
    <n v="109.200587031127"/>
    <n v="254.546684723493"/>
    <n v="4459.9465196563397"/>
    <n v="44974.139432870397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5430"/>
    <x v="21"/>
    <x v="1"/>
    <n v="50"/>
    <n v="3.5074651483780199"/>
    <n v="1.7392162375709399"/>
    <n v="108.121964436356"/>
    <n v="0.16155033953806899"/>
    <n v="6.6007157007458801"/>
    <n v="20.267887016376399"/>
    <n v="27.0301530566603"/>
    <n v="93724.727367788204"/>
    <n v="7897.0376138698402"/>
    <n v="1466.83668480185"/>
    <n v="38.752214681582998"/>
    <n v="0.326717204351475"/>
    <n v="11838.85908111"/>
    <n v="303.17747069217802"/>
    <n v="113.118916938396"/>
    <n v="252.30165828388101"/>
    <n v="4610.87576670006"/>
    <n v="44974.140011574098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5795"/>
    <x v="22"/>
    <x v="1"/>
    <n v="50"/>
    <n v="3.6524721228931001"/>
    <n v="1.78881883238559"/>
    <n v="112.09944955284099"/>
    <n v="4.7896075042928102E-2"/>
    <n v="5.3840306175124999"/>
    <n v="20.317063412842099"/>
    <n v="25.748990105397599"/>
    <n v="93573.023365079993"/>
    <n v="7883.34436871037"/>
    <n v="1485.5774672893799"/>
    <n v="39.731175767478803"/>
    <n v="0.335295444164943"/>
    <n v="11856.195206382999"/>
    <n v="308.29987169854201"/>
    <n v="110.55803660897401"/>
    <n v="258.177971392757"/>
    <n v="4663.3211854071897"/>
    <n v="44974.140590277799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6160"/>
    <x v="23"/>
    <x v="1"/>
    <n v="50"/>
    <n v="3.1816292284070098"/>
    <n v="1.68937964609517"/>
    <n v="90.757958498078494"/>
    <n v="8.0136555286633396E-2"/>
    <n v="5.83180081839817"/>
    <n v="18.936898470387799"/>
    <n v="24.8488358440726"/>
    <n v="93351.803885073197"/>
    <n v="7862.3509113436603"/>
    <n v="1432.2171220098901"/>
    <n v="38.863652831038102"/>
    <n v="0.35500639320239602"/>
    <n v="10397.8836036344"/>
    <n v="278.39751289933702"/>
    <n v="103.121792096679"/>
    <n v="240.81711349357201"/>
    <n v="4217.2435737674896"/>
    <n v="44974.141157407401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6525"/>
    <x v="24"/>
    <x v="1"/>
    <n v="50"/>
    <n v="3.6727394106388802"/>
    <n v="1.78466122056624"/>
    <n v="116.562849694924"/>
    <n v="4.5475576113612103E-2"/>
    <n v="6.8731585306927601"/>
    <n v="18.095263907750699"/>
    <n v="25.0138980145571"/>
    <n v="93200.016335246095"/>
    <n v="7850.2163653876096"/>
    <n v="1484.2585043506899"/>
    <n v="39.527352937205102"/>
    <n v="0.325658252675258"/>
    <n v="11589.1393201913"/>
    <n v="301.83524519167798"/>
    <n v="112.239709682783"/>
    <n v="255.33707820918099"/>
    <n v="4558.4455766331403"/>
    <n v="44974.141736111102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6891"/>
    <x v="25"/>
    <x v="1"/>
    <n v="50"/>
    <n v="3.8863910237659498"/>
    <n v="1.82151013870982"/>
    <n v="115.715787977329"/>
    <n v="0.103380702221646"/>
    <n v="4.5321285768839301"/>
    <n v="21.905248781752501"/>
    <n v="26.540758060858099"/>
    <n v="93055.142030962597"/>
    <n v="7840.3538415404901"/>
    <n v="1475.95592266928"/>
    <n v="39.103122073358399"/>
    <n v="0.315662617647614"/>
    <n v="11439.152624145299"/>
    <n v="299.53822563160099"/>
    <n v="98.360512386414797"/>
    <n v="262.03962925211601"/>
    <n v="4556.5444008730501"/>
    <n v="44974.142303240696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7256"/>
    <x v="26"/>
    <x v="1"/>
    <n v="50"/>
    <n v="3.3976006783835899"/>
    <n v="1.75892292386743"/>
    <n v="106.39653836581699"/>
    <n v="5.99839793116905E-2"/>
    <n v="5.6506775689192201"/>
    <n v="16.460473104044102"/>
    <n v="22.171134652275001"/>
    <n v="92902.235931575793"/>
    <n v="7823.3907073693499"/>
    <n v="1478.9489249539399"/>
    <n v="39.906529879852101"/>
    <n v="0.32678490531763399"/>
    <n v="11880.299480400499"/>
    <n v="306.61603390226298"/>
    <n v="109.172608468025"/>
    <n v="261.05697865671402"/>
    <n v="4637.3650863193197"/>
    <n v="44974.142858796302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7621"/>
    <x v="27"/>
    <x v="1"/>
    <n v="50"/>
    <n v="3.7736755196518601"/>
    <n v="1.7709335614709001"/>
    <n v="119.43822061858199"/>
    <n v="9.2803697872423804E-2"/>
    <n v="5.1680483607350203"/>
    <n v="17.949330034508598"/>
    <n v="23.210182093116"/>
    <n v="92756.704116351306"/>
    <n v="7812.39599800829"/>
    <n v="1456.6254368411601"/>
    <n v="38.4438036160427"/>
    <n v="0.31021416888923198"/>
    <n v="11512.258969774901"/>
    <n v="294.27260527288701"/>
    <n v="94.845261150549206"/>
    <n v="257.62815628469099"/>
    <n v="4452.8799800924799"/>
    <n v="44974.143414351798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7986"/>
    <x v="28"/>
    <x v="1"/>
    <n v="50"/>
    <n v="2.9911227500509101"/>
    <n v="1.6299907037183099"/>
    <n v="92.184848306494501"/>
    <n v="0.103162878601958"/>
    <n v="4.9273057347501199"/>
    <n v="21.3637812335948"/>
    <n v="26.394249846946899"/>
    <n v="92596.315677581704"/>
    <n v="7801.9093940593602"/>
    <n v="1497.4194517652199"/>
    <n v="38.709660731978403"/>
    <n v="0.28475380608201001"/>
    <n v="11989.0327917095"/>
    <n v="300.84867219752101"/>
    <n v="103.919700224555"/>
    <n v="263.16187836172401"/>
    <n v="4550.0281782626698"/>
    <n v="44974.143981481502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8352"/>
    <x v="29"/>
    <x v="1"/>
    <n v="50"/>
    <n v="3.5511764367682099"/>
    <n v="1.7052559914026499"/>
    <n v="116.30738592828899"/>
    <n v="0.13777546356961401"/>
    <n v="9.7485574995924296"/>
    <n v="14.4891512450649"/>
    <n v="24.375484208227"/>
    <n v="92453.5243443215"/>
    <n v="7787.6765135065498"/>
    <n v="1433.93460247293"/>
    <n v="37.920541967699698"/>
    <n v="0.31597175210329598"/>
    <n v="11252.1736947064"/>
    <n v="287.51462991325002"/>
    <n v="100.14655053951"/>
    <n v="236.567400910267"/>
    <n v="4367.3246624029998"/>
    <n v="44974.144537036998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8717"/>
    <x v="30"/>
    <x v="1"/>
    <n v="50"/>
    <n v="3.0206751213166299"/>
    <n v="1.64626367393615"/>
    <n v="96.614816566285796"/>
    <n v="5.6257764944640701E-2"/>
    <n v="5.6145890400531604"/>
    <n v="16.211154918630701"/>
    <n v="21.882001723628601"/>
    <n v="92305.195352398005"/>
    <n v="7773.3178550598004"/>
    <n v="1502.5508354978399"/>
    <n v="39.8040381777558"/>
    <n v="0.32407342029293201"/>
    <n v="11709.2051724254"/>
    <n v="304.746630615887"/>
    <n v="110.380698648867"/>
    <n v="267.69002224298401"/>
    <n v="4613.1460890464296"/>
    <n v="44974.145104166702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9082"/>
    <x v="31"/>
    <x v="1"/>
    <n v="50"/>
    <n v="4.0445137921091003"/>
    <n v="1.85098875359617"/>
    <n v="125.086936835637"/>
    <n v="9.0521975837354093E-2"/>
    <n v="8.7846424166400592"/>
    <n v="15.858016984313601"/>
    <n v="24.733181376790998"/>
    <n v="92178.102204063704"/>
    <n v="7766.0081724438996"/>
    <n v="1476.4616701848799"/>
    <n v="39.564070916009598"/>
    <n v="0.355145928656732"/>
    <n v="12017.8617626784"/>
    <n v="312.70714875419901"/>
    <n v="118.17686460137"/>
    <n v="252.85011344009399"/>
    <n v="4727.0219601667104"/>
    <n v="44974.145671296297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9447"/>
    <x v="32"/>
    <x v="1"/>
    <n v="50"/>
    <n v="3.6097642476543301"/>
    <n v="1.7923758557269001"/>
    <n v="114.559380058318"/>
    <n v="7.1077631392197499E-2"/>
    <n v="6.7502630135602697"/>
    <n v="16.594843540470801"/>
    <n v="23.416184185423301"/>
    <n v="92037.849433767202"/>
    <n v="7753.1710535407301"/>
    <n v="1481.6766081396499"/>
    <n v="39.929642173495203"/>
    <n v="0.36039179632504398"/>
    <n v="11727.905166878199"/>
    <n v="308.29823476922297"/>
    <n v="117.36125884686101"/>
    <n v="256.72975176985801"/>
    <n v="4665.9928079995798"/>
    <n v="44974.146238425899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39813"/>
    <x v="33"/>
    <x v="1"/>
    <n v="50"/>
    <n v="3.7699208584283199"/>
    <n v="1.7416429655360399"/>
    <n v="116.69013550026899"/>
    <n v="0.139805338909642"/>
    <n v="7.7297616256354402"/>
    <n v="16.791469368977801"/>
    <n v="24.661036333522901"/>
    <n v="91885.736621266595"/>
    <n v="7741.2933314045104"/>
    <n v="1438.65582306585"/>
    <n v="38.247110463535599"/>
    <n v="0.31685168355176702"/>
    <n v="10953.0958589938"/>
    <n v="284.809132637863"/>
    <n v="101.40247535982201"/>
    <n v="242.99915122808201"/>
    <n v="4332.5257972260197"/>
    <n v="44974.146793981497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40178"/>
    <x v="34"/>
    <x v="1"/>
    <n v="50"/>
    <n v="3.33049164704263"/>
    <n v="1.63581495983416"/>
    <n v="104.779644150284"/>
    <n v="0.11038935774101701"/>
    <n v="6.7670248378839402"/>
    <n v="17.9365364487678"/>
    <n v="24.813950644392801"/>
    <n v="91724.969489010997"/>
    <n v="7727.1754156856996"/>
    <n v="1424.10176092036"/>
    <n v="37.895328148523902"/>
    <n v="0.31186780917604401"/>
    <n v="10685.1789337888"/>
    <n v="277.07315179788202"/>
    <n v="91.690600214029402"/>
    <n v="242.070047269768"/>
    <n v="4189.4495075730702"/>
    <n v="44974.1473611111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40543"/>
    <x v="35"/>
    <x v="1"/>
    <n v="50"/>
    <n v="3.76933818214279"/>
    <n v="1.77685954468277"/>
    <n v="109.315662417558"/>
    <n v="8.9772649990445402E-2"/>
    <n v="5.2378533878898796"/>
    <n v="24.1013996799118"/>
    <n v="29.4290257177922"/>
    <n v="91575.139600708499"/>
    <n v="7719.3492638408097"/>
    <n v="1475.5922391874601"/>
    <n v="39.313945124178602"/>
    <n v="0.34165348517258098"/>
    <n v="11525.0492264399"/>
    <n v="297.55577779086798"/>
    <n v="120.199489041006"/>
    <n v="247.33493449934099"/>
    <n v="4508.1259380811898"/>
    <n v="44974.147916666698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40908"/>
    <x v="36"/>
    <x v="1"/>
    <n v="50"/>
    <n v="3.7749535156310698"/>
    <n v="1.78853235157861"/>
    <n v="122.67793299398301"/>
    <n v="0.15116720290775601"/>
    <n v="7.5305065666679898"/>
    <n v="17.853189467930601"/>
    <n v="25.5348632375064"/>
    <n v="91453.986852124595"/>
    <n v="7705.7300476443297"/>
    <n v="1462.8347574086499"/>
    <n v="38.834414626025698"/>
    <n v="0.33423563375748799"/>
    <n v="11280.822151631601"/>
    <n v="298.08704967771598"/>
    <n v="112.050697813735"/>
    <n v="241.61642444108401"/>
    <n v="4509.9787649292002"/>
    <n v="44974.1484837963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41274"/>
    <x v="37"/>
    <x v="1"/>
    <n v="50"/>
    <n v="3.4723060261846901"/>
    <n v="1.7223312982255501"/>
    <n v="116.06101135752699"/>
    <n v="7.4994228224883899E-2"/>
    <n v="5.4216378709517903"/>
    <n v="19.155882650826101"/>
    <n v="24.652514750002801"/>
    <n v="91341.615109426799"/>
    <n v="7696.3010111019903"/>
    <n v="1487.6779011845399"/>
    <n v="39.512460191858203"/>
    <n v="0.35187389734060898"/>
    <n v="11875.278842182401"/>
    <n v="306.77098224771299"/>
    <n v="117.565483243991"/>
    <n v="258.10583170130701"/>
    <n v="4664.5657917656699"/>
    <n v="44974.149050925902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41639"/>
    <x v="38"/>
    <x v="1"/>
    <n v="50"/>
    <n v="3.9351145161477201"/>
    <n v="1.8567815346361101"/>
    <n v="112.093843491993"/>
    <n v="7.33052783810835E-2"/>
    <n v="6.38128209440963"/>
    <n v="16.2485961389695"/>
    <n v="22.703183511760201"/>
    <n v="91196.591868364994"/>
    <n v="7682.1117473675904"/>
    <n v="1510.7295851200199"/>
    <n v="40.370614917605501"/>
    <n v="0.35474038769855198"/>
    <n v="12491.942374938601"/>
    <n v="328.41256183250499"/>
    <n v="128.89273937309699"/>
    <n v="265.15059455848598"/>
    <n v="4966.9936662191103"/>
    <n v="44974.149629629603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42004"/>
    <x v="39"/>
    <x v="1"/>
    <n v="50"/>
    <n v="3.4531294820883902"/>
    <n v="1.72513081499609"/>
    <n v="108.8835491066"/>
    <n v="0.14380682894451099"/>
    <n v="6.6866177858654003"/>
    <n v="20.512837980967699"/>
    <n v="27.343262595777599"/>
    <n v="91075.932239568399"/>
    <n v="7677.0100217603604"/>
    <n v="1490.0393756840799"/>
    <n v="39.737440200720101"/>
    <n v="0.33067431147583798"/>
    <n v="12227.969473737799"/>
    <n v="320.589342916362"/>
    <n v="114.556478121548"/>
    <n v="264.91480622891203"/>
    <n v="4846.2829681036901"/>
    <n v="44974.150208333303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42369"/>
    <x v="40"/>
    <x v="1"/>
    <n v="50"/>
    <n v="3.11580302053776"/>
    <n v="1.6889704288602001"/>
    <n v="91.970227350454394"/>
    <n v="0.11307758990742001"/>
    <n v="6.6133705099900402"/>
    <n v="17.427262874401698"/>
    <n v="24.153710974299099"/>
    <n v="90907.004662663807"/>
    <n v="7658.6821797655903"/>
    <n v="1520.9032073502799"/>
    <n v="40.2035922405883"/>
    <n v="0.320349884259644"/>
    <n v="12400.102897291399"/>
    <n v="318.76858481937501"/>
    <n v="109.564298774218"/>
    <n v="270.46559807200902"/>
    <n v="4818.5005670832097"/>
    <n v="44974.150775463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42735"/>
    <x v="41"/>
    <x v="1"/>
    <n v="50"/>
    <n v="3.4271657322440201"/>
    <n v="1.7287618416836099"/>
    <n v="105.65471769134101"/>
    <n v="5.4120236970890197E-2"/>
    <n v="6.0955537542344604"/>
    <n v="21.257080526219401"/>
    <n v="27.406754517424801"/>
    <n v="90756.747750262002"/>
    <n v="7649.0178441876096"/>
    <n v="1497.51249321463"/>
    <n v="40.071178091930797"/>
    <n v="0.35129431934819999"/>
    <n v="11659.165278603001"/>
    <n v="306.68798789317702"/>
    <n v="122.661554895997"/>
    <n v="262.04393665510599"/>
    <n v="4675.7656635438598"/>
    <n v="44974.151354166701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43100"/>
    <x v="42"/>
    <x v="1"/>
    <n v="50"/>
    <n v="3.6188941855538999"/>
    <n v="1.80320643397447"/>
    <n v="107.073712083545"/>
    <n v="0.100392686248712"/>
    <n v="5.6131211750905896"/>
    <n v="18.777405419911101"/>
    <n v="24.490919281250399"/>
    <n v="90617.246954740694"/>
    <n v="7634.6256613901996"/>
    <n v="1510.2641182534601"/>
    <n v="40.353729442577702"/>
    <n v="0.32491553394519701"/>
    <n v="12609.6660233318"/>
    <n v="331.33464618718199"/>
    <n v="120.668132322921"/>
    <n v="274.352465989444"/>
    <n v="5014.0441039567104"/>
    <n v="44974.151909722197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43465"/>
    <x v="43"/>
    <x v="1"/>
    <n v="50"/>
    <n v="4.2699189731850602"/>
    <n v="1.92495862645587"/>
    <n v="126.304261200146"/>
    <n v="0.12257970831164799"/>
    <n v="6.2492167401569096"/>
    <n v="17.058038374575698"/>
    <n v="23.4298348230442"/>
    <n v="90467.3386538083"/>
    <n v="7620.5682236992097"/>
    <n v="1472.35299810169"/>
    <n v="39.455809145288796"/>
    <n v="0.33521175350802801"/>
    <n v="12230.6678196721"/>
    <n v="323.488374125436"/>
    <n v="104.220154801967"/>
    <n v="270.312572075096"/>
    <n v="4893.3431596426399"/>
    <n v="44974.152488425898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43830"/>
    <x v="44"/>
    <x v="1"/>
    <n v="50"/>
    <n v="3.61225136592441"/>
    <n v="1.7366622068468101"/>
    <n v="113.147820608103"/>
    <n v="0.134744054125015"/>
    <n v="6.0297875852719001"/>
    <n v="18.670513884122599"/>
    <n v="24.835045523519501"/>
    <n v="90296.286235629595"/>
    <n v="7606.57614403357"/>
    <n v="1471.3869945261099"/>
    <n v="38.800615279372302"/>
    <n v="0.33058077372369898"/>
    <n v="11227.7764479078"/>
    <n v="290.67686989980899"/>
    <n v="112.95928336948801"/>
    <n v="252.667292731967"/>
    <n v="4398.7845463337999"/>
    <n v="44974.153055555602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44196"/>
    <x v="45"/>
    <x v="1"/>
    <n v="50"/>
    <n v="3.3570041657085099"/>
    <n v="1.7403926901169799"/>
    <n v="99.208888682269802"/>
    <n v="3.1984809064739203E-2"/>
    <n v="6.3148342927800902"/>
    <n v="12.2897846100516"/>
    <n v="18.636603711896498"/>
    <n v="90168.973097847906"/>
    <n v="7590.0374983849797"/>
    <n v="1488.6549657882099"/>
    <n v="39.405738864136303"/>
    <n v="0.332981848688569"/>
    <n v="12061.1708853235"/>
    <n v="311.044360291337"/>
    <n v="108.775562276427"/>
    <n v="264.12284272206199"/>
    <n v="4727.3231641355896"/>
    <n v="44974.153634259303"/>
  </r>
  <r>
    <s v="Current"/>
    <x v="0"/>
    <s v="ExpRangeReturnTypeFromHarvestSystemTypeDPatchNum50PatchTypefalse"/>
    <n v="188"/>
    <s v="ExpRange"/>
    <x v="1"/>
    <x v="0"/>
    <x v="6"/>
    <s v="false"/>
    <s v="ExpRangeReturnTypeFromHarvestSystemTypeDPatchNum50PatchTypefalse"/>
    <n v="44561"/>
    <x v="46"/>
    <x v="1"/>
    <n v="50"/>
    <n v="3.6686863035878301"/>
    <n v="1.7452720999849101"/>
    <n v="111.31020061627601"/>
    <n v="0.13254658314710599"/>
    <n v="6.3537370120799697"/>
    <n v="18.011211861448199"/>
    <n v="24.4974954566752"/>
    <n v="90061.021884460701"/>
    <n v="7587.6601846950398"/>
    <n v="1478.34869205925"/>
    <n v="38.356612279722199"/>
    <n v="0.31370316029610801"/>
    <n v="11626.458640824199"/>
    <n v="300.30824925507"/>
    <n v="109.99128029487299"/>
    <n v="251.63869712273299"/>
    <n v="4542.9142636084798"/>
    <n v="44974.154201388897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27759"/>
    <x v="0"/>
    <x v="1"/>
    <n v="50"/>
    <n v="23.258211824989498"/>
    <n v="10.7098130846302"/>
    <n v="678.35328155602804"/>
    <n v="8.5934516233916194E-2"/>
    <n v="12.2211266086154"/>
    <n v="30.009427165879899"/>
    <n v="42.316488290729197"/>
    <n v="97533.360242771902"/>
    <n v="8230.7724695507204"/>
    <n v="1520.3795323608001"/>
    <n v="31.445288402340999"/>
    <n v="0"/>
    <n v="49520.102278182698"/>
    <n v="1002.47894513545"/>
    <n v="0"/>
    <n v="1223.7074957805601"/>
    <n v="21462"/>
    <n v="44974.128298611096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28125"/>
    <x v="1"/>
    <x v="1"/>
    <n v="50"/>
    <n v="5.5648317551444304"/>
    <n v="2.61382698216386"/>
    <n v="193.80029718097299"/>
    <n v="0.12475714023989599"/>
    <n v="14.542597360602199"/>
    <n v="26.828130328101501"/>
    <n v="41.495484828943603"/>
    <n v="97398.999624791701"/>
    <n v="8220.4067049191108"/>
    <n v="1481.8106368449101"/>
    <n v="31.376721693938901"/>
    <n v="0"/>
    <n v="12143.182289545401"/>
    <n v="250.10924012651901"/>
    <n v="0"/>
    <n v="297.724640085364"/>
    <n v="5571"/>
    <n v="44974.128831018497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28490"/>
    <x v="2"/>
    <x v="1"/>
    <n v="50"/>
    <n v="5.52260430934769"/>
    <n v="2.6337644263333102"/>
    <n v="168.69725977628099"/>
    <n v="0.114184307417643"/>
    <n v="11.871003972454901"/>
    <n v="28.2597301481449"/>
    <n v="40.244918428017399"/>
    <n v="97195.231570900403"/>
    <n v="8201.9239492333109"/>
    <n v="1519.3245248794301"/>
    <n v="31.533069398165299"/>
    <n v="0"/>
    <n v="12831.3821840662"/>
    <n v="258.37909010135297"/>
    <n v="0"/>
    <n v="311.61722046866998"/>
    <n v="5547"/>
    <n v="44974.129363425898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28855"/>
    <x v="3"/>
    <x v="1"/>
    <n v="50"/>
    <n v="6.5779751349433102"/>
    <n v="2.8246356727821902"/>
    <n v="184.405088629413"/>
    <n v="0.188861192767906"/>
    <n v="13.8496128860052"/>
    <n v="32.5747481740352"/>
    <n v="46.613222252808299"/>
    <n v="96972.657280343905"/>
    <n v="8188.7954565494902"/>
    <n v="1516.0749971861301"/>
    <n v="31.653841817271399"/>
    <n v="0"/>
    <n v="12490.4493762661"/>
    <n v="253.28838790043801"/>
    <n v="0"/>
    <n v="306.72666804820699"/>
    <n v="5547"/>
    <n v="44974.129884259302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29220"/>
    <x v="4"/>
    <x v="1"/>
    <n v="50"/>
    <n v="6.0162734381509102"/>
    <n v="2.76712784181034"/>
    <n v="172.053184273624"/>
    <n v="0.17844059388644401"/>
    <n v="8.9396371172777904"/>
    <n v="41.859830300158201"/>
    <n v="50.977908011322398"/>
    <n v="96752.242337570206"/>
    <n v="8174.2586784605801"/>
    <n v="1497.11647948624"/>
    <n v="30.9739421663656"/>
    <n v="0"/>
    <n v="12177.6156452388"/>
    <n v="246.95366702771199"/>
    <n v="0"/>
    <n v="296.61010159909"/>
    <n v="5547"/>
    <n v="44974.130416666703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29586"/>
    <x v="5"/>
    <x v="1"/>
    <n v="50"/>
    <n v="5.4943308218631097"/>
    <n v="2.6429322591995601"/>
    <n v="170.452392751953"/>
    <n v="0.14411811111454001"/>
    <n v="11.266411539419"/>
    <n v="34.577904536914403"/>
    <n v="45.988434187447901"/>
    <n v="96547.405160569193"/>
    <n v="8151.9003933287904"/>
    <n v="1517.0534034883699"/>
    <n v="31.263367151757102"/>
    <n v="0"/>
    <n v="12852.4424812055"/>
    <n v="258.33499531308598"/>
    <n v="0"/>
    <n v="312.80996039389203"/>
    <n v="5571"/>
    <n v="44974.130949074097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29951"/>
    <x v="6"/>
    <x v="1"/>
    <n v="50"/>
    <n v="5.7333284308086396"/>
    <n v="2.7370621084791802"/>
    <n v="172.68648332193601"/>
    <n v="0.12540721604760499"/>
    <n v="10.892269178411199"/>
    <n v="30.0503172960724"/>
    <n v="41.067993690531203"/>
    <n v="96346.054778606805"/>
    <n v="8130.0306775463296"/>
    <n v="1486.37625764893"/>
    <n v="30.510995321252"/>
    <n v="0"/>
    <n v="11625.6491374127"/>
    <n v="236.30135751294699"/>
    <n v="0"/>
    <n v="292.67052423322002"/>
    <n v="5547"/>
    <n v="44974.131481481498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0316"/>
    <x v="7"/>
    <x v="1"/>
    <n v="50"/>
    <n v="4.96682177439253"/>
    <n v="2.5684666325734402"/>
    <n v="145.69172259055799"/>
    <n v="4.7805481109411602E-2"/>
    <n v="9.4637654203150596"/>
    <n v="33.069761488659097"/>
    <n v="42.581332390083503"/>
    <n v="96101.053292793498"/>
    <n v="8109.82457851863"/>
    <n v="1509.1991017707501"/>
    <n v="31.804052215105202"/>
    <n v="0"/>
    <n v="12646.721109244299"/>
    <n v="259.72726034961102"/>
    <n v="0"/>
    <n v="310.73655555576499"/>
    <n v="5547"/>
    <n v="44974.132013888899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0681"/>
    <x v="8"/>
    <x v="1"/>
    <n v="50"/>
    <n v="5.33469508563212"/>
    <n v="2.5875787379053299"/>
    <n v="171.50014790753201"/>
    <n v="0.210486187374788"/>
    <n v="14.540233603129"/>
    <n v="29.706139278263599"/>
    <n v="44.4568590687674"/>
    <n v="95950.427372901293"/>
    <n v="8100.0080714032501"/>
    <n v="1530.1017247534501"/>
    <n v="31.6478814929674"/>
    <n v="0"/>
    <n v="12540.161120066899"/>
    <n v="256.55843223912399"/>
    <n v="0"/>
    <n v="310.89766115689201"/>
    <n v="5547"/>
    <n v="44974.132557870398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1047"/>
    <x v="9"/>
    <x v="1"/>
    <n v="50"/>
    <n v="5.5454618140507996"/>
    <n v="2.6819730078283102"/>
    <n v="162.56897026590801"/>
    <n v="3.9265175921998602E-2"/>
    <n v="9.1521218805056002"/>
    <n v="43.002012031709803"/>
    <n v="52.193399088137397"/>
    <n v="95761.999325508499"/>
    <n v="8092.32111549615"/>
    <n v="1556.0472935350799"/>
    <n v="31.8560018313262"/>
    <n v="0"/>
    <n v="13539.849039025299"/>
    <n v="271.97882032517299"/>
    <n v="0"/>
    <n v="327.17150875483799"/>
    <n v="5571"/>
    <n v="44974.133113425902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1412"/>
    <x v="10"/>
    <x v="1"/>
    <n v="50"/>
    <n v="5.1718968192213701"/>
    <n v="2.5890509493692599"/>
    <n v="149.721855988822"/>
    <n v="0.16135982539938101"/>
    <n v="12.5216741845156"/>
    <n v="32.962386835662997"/>
    <n v="45.645420845578002"/>
    <n v="95535.943076946394"/>
    <n v="8065.7442580010902"/>
    <n v="1520.2892455854601"/>
    <n v="30.8650680329431"/>
    <n v="0"/>
    <n v="13288.1719398274"/>
    <n v="265.04860349713903"/>
    <n v="0"/>
    <n v="318.24597645526899"/>
    <n v="5547"/>
    <n v="44974.1336689815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1777"/>
    <x v="11"/>
    <x v="1"/>
    <n v="50"/>
    <n v="6.4551848408770596"/>
    <n v="2.8472548414177301"/>
    <n v="188.04329010979001"/>
    <n v="0.15768620837234301"/>
    <n v="10.7033804505323"/>
    <n v="41.538707762566297"/>
    <n v="52.399774421470902"/>
    <n v="95354.356302624597"/>
    <n v="8057.7118901753602"/>
    <n v="1515.61929785283"/>
    <n v="31.211638885072901"/>
    <n v="0"/>
    <n v="12422.327188994899"/>
    <n v="249.55236642071699"/>
    <n v="0"/>
    <n v="305.66279004892698"/>
    <n v="5547"/>
    <n v="44974.134212962999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2142"/>
    <x v="12"/>
    <x v="1"/>
    <n v="50"/>
    <n v="5.27248036446281"/>
    <n v="2.5709963443988002"/>
    <n v="168.63896922508201"/>
    <n v="0.153963786983073"/>
    <n v="11.469290396350999"/>
    <n v="30.459644625448"/>
    <n v="42.082898808781998"/>
    <n v="95176.557681427003"/>
    <n v="8032.9030447797004"/>
    <n v="1521.33750822362"/>
    <n v="31.288681609163"/>
    <n v="0"/>
    <n v="13054.304595207899"/>
    <n v="264.86945565061097"/>
    <n v="0"/>
    <n v="318.30992971287498"/>
    <n v="5547"/>
    <n v="44974.134756944397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2508"/>
    <x v="13"/>
    <x v="1"/>
    <n v="50"/>
    <n v="4.7011734362274797"/>
    <n v="2.5568516057504498"/>
    <n v="133.98397537313801"/>
    <n v="0.103569117988694"/>
    <n v="6.6868117298472001"/>
    <n v="43.212556070704203"/>
    <n v="50.002936918540101"/>
    <n v="94956.3306153304"/>
    <n v="8021.9117598702296"/>
    <n v="1511.3734823391901"/>
    <n v="31.968085663308599"/>
    <n v="0"/>
    <n v="12660.9808571209"/>
    <n v="258.23772426063101"/>
    <n v="0"/>
    <n v="314.50296107023303"/>
    <n v="5571"/>
    <n v="44974.135289351798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2873"/>
    <x v="14"/>
    <x v="1"/>
    <n v="50"/>
    <n v="5.5294180218836102"/>
    <n v="2.6734371821519098"/>
    <n v="169.83215839699201"/>
    <n v="0.147505313732266"/>
    <n v="11.7861351029961"/>
    <n v="30.550918019820202"/>
    <n v="42.484558436548603"/>
    <n v="94776.317530239903"/>
    <n v="7999.2903978373197"/>
    <n v="1519.87791821981"/>
    <n v="30.720559503250701"/>
    <n v="0"/>
    <n v="12512.0154189205"/>
    <n v="251.583475018397"/>
    <n v="0"/>
    <n v="308.29329140078198"/>
    <n v="5547"/>
    <n v="44974.135821759301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3238"/>
    <x v="15"/>
    <x v="1"/>
    <n v="50"/>
    <n v="5.6250247074175901"/>
    <n v="2.7290945378907399"/>
    <n v="165.57764255086201"/>
    <n v="7.6724760816215001E-2"/>
    <n v="8.7024355395433197"/>
    <n v="28.133545549682299"/>
    <n v="36.912705850041903"/>
    <n v="94556.077193775302"/>
    <n v="7974.6209591317302"/>
    <n v="1499.28085919092"/>
    <n v="31.027715201027402"/>
    <n v="0"/>
    <n v="11818.031552165599"/>
    <n v="241.72185194430301"/>
    <n v="0"/>
    <n v="297.02601295534299"/>
    <n v="5547"/>
    <n v="44974.136365740698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3603"/>
    <x v="16"/>
    <x v="1"/>
    <n v="50"/>
    <n v="5.2536351880402599"/>
    <n v="2.55654573691299"/>
    <n v="166.89256335333499"/>
    <n v="0.29495363787514101"/>
    <n v="13.744369362806401"/>
    <n v="37.302516914370102"/>
    <n v="51.341839915051601"/>
    <n v="94407.828396373807"/>
    <n v="7977.3716469204501"/>
    <n v="1506.7966614777799"/>
    <n v="30.574688238785399"/>
    <n v="0"/>
    <n v="12667.3617268658"/>
    <n v="254.03947141127699"/>
    <n v="0"/>
    <n v="306.03538873600399"/>
    <n v="5547"/>
    <n v="44974.136909722198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3969"/>
    <x v="17"/>
    <x v="1"/>
    <n v="50"/>
    <n v="5.4013732427158203"/>
    <n v="2.5934929744206801"/>
    <n v="176.88704501868699"/>
    <n v="0.125428824399614"/>
    <n v="15.0407830411208"/>
    <n v="27.652677638146699"/>
    <n v="42.818889503667201"/>
    <n v="94270.759173734201"/>
    <n v="7958.4933117074797"/>
    <n v="1509.2592334221299"/>
    <n v="31.680417926037901"/>
    <n v="0"/>
    <n v="12346.7400579604"/>
    <n v="253.57579587173001"/>
    <n v="0"/>
    <n v="303.729102538012"/>
    <n v="5571"/>
    <n v="44974.137453703697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4334"/>
    <x v="18"/>
    <x v="1"/>
    <n v="50"/>
    <n v="5.3131722711361702"/>
    <n v="2.5598591385007201"/>
    <n v="175.82138965551599"/>
    <n v="0.144365614564158"/>
    <n v="16.5495347970325"/>
    <n v="26.690000244983"/>
    <n v="43.383900656579698"/>
    <n v="94138.684113943396"/>
    <n v="7948.7118354332697"/>
    <n v="1493.0271089707901"/>
    <n v="30.490143080355299"/>
    <n v="0"/>
    <n v="12143.9930720171"/>
    <n v="245.49231305521201"/>
    <n v="0"/>
    <n v="292.62674096196997"/>
    <n v="5547"/>
    <n v="44974.138009259303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4699"/>
    <x v="19"/>
    <x v="1"/>
    <n v="50"/>
    <n v="5.30643962744122"/>
    <n v="2.6363686490320299"/>
    <n v="155.57225129184101"/>
    <n v="0.150106276482804"/>
    <n v="10.2721443090352"/>
    <n v="38.757136579304301"/>
    <n v="49.179387164822302"/>
    <n v="93939.576831343904"/>
    <n v="7937.1585131854399"/>
    <n v="1521.0361686598501"/>
    <n v="31.642100812485399"/>
    <n v="0"/>
    <n v="12416.9388559976"/>
    <n v="252.43345578825199"/>
    <n v="0"/>
    <n v="309.09450030013198"/>
    <n v="5547"/>
    <n v="44974.1385532407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5064"/>
    <x v="20"/>
    <x v="1"/>
    <n v="50"/>
    <n v="5.08776379490316"/>
    <n v="2.5649535138388"/>
    <n v="158.07670164259801"/>
    <n v="0.12680755881838901"/>
    <n v="9.24631188010685"/>
    <n v="37.389249324067102"/>
    <n v="46.762368762992402"/>
    <n v="93779.282143687204"/>
    <n v="7921.3427260424996"/>
    <n v="1520.55309096105"/>
    <n v="31.435449487286402"/>
    <n v="0"/>
    <n v="12512.034439052301"/>
    <n v="253.79189399140299"/>
    <n v="0"/>
    <n v="310.713844427411"/>
    <n v="5547"/>
    <n v="44974.1390972222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5430"/>
    <x v="21"/>
    <x v="1"/>
    <n v="50"/>
    <n v="5.0712130600759098"/>
    <n v="2.5610757770566801"/>
    <n v="156.23509456898901"/>
    <n v="0.24405191698019199"/>
    <n v="11.785741342396699"/>
    <n v="35.351375403420597"/>
    <n v="47.381168662797499"/>
    <n v="93599.464142643701"/>
    <n v="7906.4746173945996"/>
    <n v="1512.06592498191"/>
    <n v="30.486898927481398"/>
    <n v="0"/>
    <n v="13090.2953889581"/>
    <n v="257.201698234905"/>
    <n v="0"/>
    <n v="306.986071570349"/>
    <n v="5571"/>
    <n v="44974.139629629601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5795"/>
    <x v="22"/>
    <x v="1"/>
    <n v="50"/>
    <n v="5.3621120180202499"/>
    <n v="2.6498584150813098"/>
    <n v="164.27347857577999"/>
    <n v="6.5949790477074305E-2"/>
    <n v="8.6530107962986609"/>
    <n v="35.228522530789903"/>
    <n v="43.947483117565604"/>
    <n v="93437.891839681906"/>
    <n v="7889.5720712072798"/>
    <n v="1520.6679786127099"/>
    <n v="31.523274095459701"/>
    <n v="0"/>
    <n v="12617.830414948001"/>
    <n v="254.41210726830101"/>
    <n v="0"/>
    <n v="309.223643990852"/>
    <n v="5547"/>
    <n v="44974.1401736111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6160"/>
    <x v="23"/>
    <x v="1"/>
    <n v="50"/>
    <n v="4.8649437360633199"/>
    <n v="2.5981496631882601"/>
    <n v="143.70991241126299"/>
    <n v="0.12341621863799999"/>
    <n v="10.728454583306901"/>
    <n v="35.642985430363403"/>
    <n v="46.4948562323084"/>
    <n v="93227.771537325199"/>
    <n v="7873.35061837788"/>
    <n v="1452.34342965218"/>
    <n v="29.902753371163001"/>
    <n v="0"/>
    <n v="10783.099539053999"/>
    <n v="221.47492515821901"/>
    <n v="0"/>
    <n v="275.25246149817201"/>
    <n v="5547"/>
    <n v="44974.140706018501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6525"/>
    <x v="24"/>
    <x v="1"/>
    <n v="50"/>
    <n v="5.3038088807727997"/>
    <n v="2.6170786599440401"/>
    <n v="167.538844883492"/>
    <n v="6.6119130500677303E-2"/>
    <n v="14.4746680881433"/>
    <n v="37.6436995613373"/>
    <n v="52.184486779981199"/>
    <n v="93060.614831505707"/>
    <n v="7865.08237559588"/>
    <n v="1514.8984579967"/>
    <n v="31.070947635707199"/>
    <n v="0"/>
    <n v="12573.889844711801"/>
    <n v="252.14162499097699"/>
    <n v="0"/>
    <n v="307.02059086849499"/>
    <n v="5547"/>
    <n v="44974.141238425902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6891"/>
    <x v="25"/>
    <x v="1"/>
    <n v="50"/>
    <n v="5.7623659612346003"/>
    <n v="2.7326150729087799"/>
    <n v="170.70624650209501"/>
    <n v="0.14898018793314"/>
    <n v="9.0899901829048808"/>
    <n v="44.894704924812501"/>
    <n v="54.133675295650498"/>
    <n v="92914.654865808305"/>
    <n v="7855.6381328108"/>
    <n v="1535.5504828299099"/>
    <n v="31.485654381255099"/>
    <n v="0"/>
    <n v="12729.310743239401"/>
    <n v="258.53319939087203"/>
    <n v="0"/>
    <n v="317.90725974064799"/>
    <n v="5571"/>
    <n v="44974.141759259299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7256"/>
    <x v="26"/>
    <x v="1"/>
    <n v="50"/>
    <n v="5.0085009002540497"/>
    <n v="2.6019629064810799"/>
    <n v="157.61327735578999"/>
    <n v="9.4368143338744395E-2"/>
    <n v="10.6190206187119"/>
    <n v="31.502842044495701"/>
    <n v="42.216230806546299"/>
    <n v="92753.726725402303"/>
    <n v="7830.2743305679096"/>
    <n v="1512.8817822173601"/>
    <n v="32.165483761942603"/>
    <n v="0"/>
    <n v="12838.896768516701"/>
    <n v="260.057080514608"/>
    <n v="0"/>
    <n v="315.09232968203401"/>
    <n v="5547"/>
    <n v="44974.1422916667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7621"/>
    <x v="27"/>
    <x v="1"/>
    <n v="50"/>
    <n v="5.4272439051646399"/>
    <n v="2.6064768898903901"/>
    <n v="171.66117337785201"/>
    <n v="0.147486441794626"/>
    <n v="10.7628083682583"/>
    <n v="39.119399285163702"/>
    <n v="50.029694095216598"/>
    <n v="92607.980739537394"/>
    <n v="7826.2046831273001"/>
    <n v="1522.69744105175"/>
    <n v="31.307705974732301"/>
    <n v="0"/>
    <n v="13101.5701057591"/>
    <n v="262.41099684869602"/>
    <n v="0"/>
    <n v="317.19261179284001"/>
    <n v="5547"/>
    <n v="44974.142824074101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7986"/>
    <x v="28"/>
    <x v="1"/>
    <n v="50"/>
    <n v="4.4022023622049398"/>
    <n v="2.4017607450843999"/>
    <n v="133.69778971015501"/>
    <n v="0.16749716479948601"/>
    <n v="9.1051905449455894"/>
    <n v="43.6593416246968"/>
    <n v="52.9320293344419"/>
    <n v="92439.617888912297"/>
    <n v="7814.6435060141202"/>
    <n v="1554.45238818656"/>
    <n v="31.938981849580699"/>
    <n v="0"/>
    <n v="13459.549312528499"/>
    <n v="268.589789118"/>
    <n v="0"/>
    <n v="322.69009016333098"/>
    <n v="5547"/>
    <n v="44974.143356481502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8352"/>
    <x v="29"/>
    <x v="1"/>
    <n v="50"/>
    <n v="5.31987264975022"/>
    <n v="2.5722457110525099"/>
    <n v="175.20065069042101"/>
    <n v="0.222277533427684"/>
    <n v="17.332032119832402"/>
    <n v="23.691406857522502"/>
    <n v="41.245716510782501"/>
    <n v="92298.026567966503"/>
    <n v="7791.1485071082097"/>
    <n v="1476.2802363696901"/>
    <n v="30.686030309744201"/>
    <n v="0"/>
    <n v="12310.959851174401"/>
    <n v="248.18502888544799"/>
    <n v="0"/>
    <n v="296.08728332415501"/>
    <n v="5571"/>
    <n v="44974.143888888902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8717"/>
    <x v="30"/>
    <x v="1"/>
    <n v="50"/>
    <n v="4.5072944080928599"/>
    <n v="2.4418667119664001"/>
    <n v="144.20875949469499"/>
    <n v="8.9617158482787798E-2"/>
    <n v="10.011179032057001"/>
    <n v="29.088995618264502"/>
    <n v="39.189791808804301"/>
    <n v="92135.627733541696"/>
    <n v="7775.6150209019697"/>
    <n v="1537.3720311147299"/>
    <n v="31.673193719307999"/>
    <n v="0"/>
    <n v="12770.1761775632"/>
    <n v="260.223844241704"/>
    <n v="0"/>
    <n v="320.50763870227303"/>
    <n v="5547"/>
    <n v="44974.144409722197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9082"/>
    <x v="31"/>
    <x v="1"/>
    <n v="50"/>
    <n v="5.8422371319039401"/>
    <n v="2.7142629506506402"/>
    <n v="178.969456174589"/>
    <n v="0.144003543492561"/>
    <n v="15.7644041210047"/>
    <n v="27.914920061604999"/>
    <n v="43.8233277261022"/>
    <n v="91993.938029144003"/>
    <n v="7768.5242109062201"/>
    <n v="1506.67623099556"/>
    <n v="30.193244256159101"/>
    <n v="0"/>
    <n v="12799.0680119635"/>
    <n v="250.615636320276"/>
    <n v="0"/>
    <n v="302.83463171689999"/>
    <n v="5547"/>
    <n v="44974.144942129598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9447"/>
    <x v="32"/>
    <x v="1"/>
    <n v="50"/>
    <n v="5.1421199277860099"/>
    <n v="2.5990163687316401"/>
    <n v="164.98228045186201"/>
    <n v="0.111317011121408"/>
    <n v="11.2685722782818"/>
    <n v="27.6067779545515"/>
    <n v="38.986667243954699"/>
    <n v="91848.970026816707"/>
    <n v="7751.7604725359997"/>
    <n v="1516.67384300852"/>
    <n v="30.6814319225549"/>
    <n v="0"/>
    <n v="12669.7957566942"/>
    <n v="253.73485768368801"/>
    <n v="0"/>
    <n v="310.16013658538299"/>
    <n v="5547"/>
    <n v="44974.145462963003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39813"/>
    <x v="33"/>
    <x v="1"/>
    <n v="50"/>
    <n v="5.60305659967268"/>
    <n v="2.6435790610463998"/>
    <n v="174.15073545820101"/>
    <n v="0.224149234993547"/>
    <n v="14.0165428248149"/>
    <n v="28.5204071160239"/>
    <n v="42.761099175832399"/>
    <n v="91702.096448294906"/>
    <n v="7743.3338734466697"/>
    <n v="1486.0893475717501"/>
    <n v="31.0103743521117"/>
    <n v="0"/>
    <n v="11903.143980283499"/>
    <n v="241.11037863385101"/>
    <n v="0"/>
    <n v="298.95142127687802"/>
    <n v="5571"/>
    <n v="44974.1460069444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40178"/>
    <x v="34"/>
    <x v="1"/>
    <n v="50"/>
    <n v="5.13364278402765"/>
    <n v="2.5654267852984201"/>
    <n v="161.83825022527401"/>
    <n v="0.17319275000946899"/>
    <n v="12.153748411756499"/>
    <n v="32.757633590597699"/>
    <n v="45.0845747523637"/>
    <n v="91549.813563269607"/>
    <n v="7732.6737277641396"/>
    <n v="1475.9487854582901"/>
    <n v="31.342769341514401"/>
    <n v="0"/>
    <n v="12016.0225206901"/>
    <n v="248.69997855238901"/>
    <n v="0"/>
    <n v="298.11768701750901"/>
    <n v="5547"/>
    <n v="44974.146527777797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40543"/>
    <x v="35"/>
    <x v="1"/>
    <n v="50"/>
    <n v="5.4985358682576999"/>
    <n v="2.6395926263694101"/>
    <n v="161.054134624592"/>
    <n v="0.122075830173779"/>
    <n v="7.9957331730324199"/>
    <n v="42.075321918928204"/>
    <n v="50.193130922134401"/>
    <n v="91388.967341563097"/>
    <n v="7724.0155721457904"/>
    <n v="1516.35974983028"/>
    <n v="30.542987961429201"/>
    <n v="0"/>
    <n v="12747.9119807153"/>
    <n v="251.09416007845101"/>
    <n v="0"/>
    <n v="299.85604743184501"/>
    <n v="5547"/>
    <n v="44974.147060185198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40908"/>
    <x v="36"/>
    <x v="1"/>
    <n v="50"/>
    <n v="5.3247747104482004"/>
    <n v="2.5635569679056398"/>
    <n v="178.521527300934"/>
    <n v="0.243114730291112"/>
    <n v="13.698636121184199"/>
    <n v="29.703060923356201"/>
    <n v="43.644811774831503"/>
    <n v="91260.420891635906"/>
    <n v="7706.8927648580002"/>
    <n v="1497.84859282504"/>
    <n v="30.682215412939001"/>
    <n v="0"/>
    <n v="12032.4909772953"/>
    <n v="243.72416719861999"/>
    <n v="0"/>
    <n v="303.80207660396297"/>
    <n v="5547"/>
    <n v="44974.1475810185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41274"/>
    <x v="37"/>
    <x v="1"/>
    <n v="50"/>
    <n v="5.0554859205629503"/>
    <n v="2.5361579779393901"/>
    <n v="165.41475887137099"/>
    <n v="0.109726515532459"/>
    <n v="9.8442377394570606"/>
    <n v="37.864219603046401"/>
    <n v="47.818183858035901"/>
    <n v="91136.922017600693"/>
    <n v="7701.3588519927898"/>
    <n v="1520.1279236637599"/>
    <n v="30.304754785532499"/>
    <n v="0"/>
    <n v="13210.287688120199"/>
    <n v="259.60885360037202"/>
    <n v="0"/>
    <n v="312.55399466568701"/>
    <n v="5571"/>
    <n v="44974.148113425901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41639"/>
    <x v="38"/>
    <x v="1"/>
    <n v="50"/>
    <n v="5.4528505815833004"/>
    <n v="2.6195735765322099"/>
    <n v="158.40520046837599"/>
    <n v="0.116001174646929"/>
    <n v="10.9118065879618"/>
    <n v="27.506044605555299"/>
    <n v="38.533852368163998"/>
    <n v="90968.887588501602"/>
    <n v="7677.2297950594502"/>
    <n v="1533.5557833038099"/>
    <n v="30.7216438752647"/>
    <n v="0"/>
    <n v="13081.4249225024"/>
    <n v="259.15201689421002"/>
    <n v="0"/>
    <n v="316.62585073462498"/>
    <n v="5547"/>
    <n v="44974.148657407401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42004"/>
    <x v="39"/>
    <x v="1"/>
    <n v="50"/>
    <n v="4.9446367111685099"/>
    <n v="2.4889703399919898"/>
    <n v="157.009207609974"/>
    <n v="0.22509846150162499"/>
    <n v="11.3376189990272"/>
    <n v="36.169352425218101"/>
    <n v="47.732069885746903"/>
    <n v="90838.256580688001"/>
    <n v="7675.71588679451"/>
    <n v="1519.19936990426"/>
    <n v="30.8944751057719"/>
    <n v="0"/>
    <n v="12776.6021958948"/>
    <n v="256.29742010461598"/>
    <n v="0"/>
    <n v="311.16802241017501"/>
    <n v="5547"/>
    <n v="44974.149189814802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42369"/>
    <x v="40"/>
    <x v="1"/>
    <n v="50"/>
    <n v="4.4066277312797801"/>
    <n v="2.4071286351304702"/>
    <n v="131.878312690657"/>
    <n v="0.171484093372787"/>
    <n v="11.6925968316314"/>
    <n v="29.5259063798825"/>
    <n v="41.389987304886702"/>
    <n v="90654.503273527895"/>
    <n v="7652.7466702661004"/>
    <n v="1561.2232016627499"/>
    <n v="32.191321869053098"/>
    <n v="0"/>
    <n v="13317.611487868"/>
    <n v="267.76909021473102"/>
    <n v="0"/>
    <n v="325.27889815555"/>
    <n v="5547"/>
    <n v="44974.149710648097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42735"/>
    <x v="41"/>
    <x v="1"/>
    <n v="50"/>
    <n v="5.0373801249946499"/>
    <n v="2.5464838446882601"/>
    <n v="156.687990928613"/>
    <n v="7.4030124506522493E-2"/>
    <n v="10.775009825503799"/>
    <n v="39.670905181891001"/>
    <n v="50.519945131901302"/>
    <n v="90503.896135403804"/>
    <n v="7649.10886109478"/>
    <n v="1512.04980849955"/>
    <n v="30.3441099445769"/>
    <n v="0"/>
    <n v="12285.751368134501"/>
    <n v="247.058821679565"/>
    <n v="0"/>
    <n v="303.63977312524702"/>
    <n v="5571"/>
    <n v="44974.150254629603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43100"/>
    <x v="42"/>
    <x v="1"/>
    <n v="50"/>
    <n v="5.1024837766079401"/>
    <n v="2.5747819422609401"/>
    <n v="151.70936082357599"/>
    <n v="0.143100389392669"/>
    <n v="9.0199237544011996"/>
    <n v="31.413853826246399"/>
    <n v="40.576877970040201"/>
    <n v="90340.007851528804"/>
    <n v="7625.1806330292202"/>
    <n v="1534.55270728542"/>
    <n v="31.437014345309301"/>
    <n v="0"/>
    <n v="13417.268308487901"/>
    <n v="267.73764939826498"/>
    <n v="0"/>
    <n v="324.137602703254"/>
    <n v="5547"/>
    <n v="44974.150798611103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43465"/>
    <x v="43"/>
    <x v="1"/>
    <n v="50"/>
    <n v="6.2353167410790302"/>
    <n v="2.8144641735978899"/>
    <n v="183.59151624881801"/>
    <n v="0.18884248396971401"/>
    <n v="11.031651421141101"/>
    <n v="29.913454586874501"/>
    <n v="41.133948491985301"/>
    <n v="90180.1858167881"/>
    <n v="7611.8264771303002"/>
    <n v="1488.5534233072799"/>
    <n v="30.535530042032899"/>
    <n v="0"/>
    <n v="12682.1874007975"/>
    <n v="257.54999523019399"/>
    <n v="0"/>
    <n v="308.673294123289"/>
    <n v="5547"/>
    <n v="44974.151331018496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43830"/>
    <x v="44"/>
    <x v="1"/>
    <n v="50"/>
    <n v="5.1998589737235204"/>
    <n v="2.5545658222385499"/>
    <n v="164.67771970462999"/>
    <n v="0.211698130747517"/>
    <n v="11.659202740800399"/>
    <n v="36.121618115835197"/>
    <n v="47.9925189873831"/>
    <n v="90016.2505555971"/>
    <n v="7604.5308972886396"/>
    <n v="1503.68557220457"/>
    <n v="30.749375846368199"/>
    <n v="0"/>
    <n v="12134.759620712"/>
    <n v="246.82469538653399"/>
    <n v="0"/>
    <n v="308.97543019319698"/>
    <n v="5547"/>
    <n v="44974.151863425897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44196"/>
    <x v="45"/>
    <x v="1"/>
    <n v="50"/>
    <n v="4.9223464486280397"/>
    <n v="2.5649396200489498"/>
    <n v="146.271797573903"/>
    <n v="4.9126698600104997E-2"/>
    <n v="11.100374108940001"/>
    <n v="22.199577907358801"/>
    <n v="33.349078714899001"/>
    <n v="89887.023093782002"/>
    <n v="7579.5197298542998"/>
    <n v="1525.54410407966"/>
    <n v="31.003773058864599"/>
    <n v="0"/>
    <n v="13099.393859638099"/>
    <n v="261.46897869970002"/>
    <n v="0"/>
    <n v="314.30550044460301"/>
    <n v="5571"/>
    <n v="44974.152407407397"/>
  </r>
  <r>
    <s v="Current"/>
    <x v="0"/>
    <s v="ExpRangeReturnTypeSetMonthlySystemTypeEPatchNum50PatchTypefalse"/>
    <n v="189"/>
    <s v="ExpRange"/>
    <x v="0"/>
    <x v="1"/>
    <x v="6"/>
    <s v="false"/>
    <s v="ExpRangeReturnTypeSetMonthlySystemTypeEPatchNum50PatchTypefalse"/>
    <n v="44561"/>
    <x v="46"/>
    <x v="1"/>
    <n v="50"/>
    <n v="5.2254227256388504"/>
    <n v="2.5525767523660599"/>
    <n v="164.018693198699"/>
    <n v="0.18882559449424599"/>
    <n v="11.3297879393466"/>
    <n v="30.880173380623201"/>
    <n v="42.398786914464097"/>
    <n v="89777.031859643204"/>
    <n v="7580.33410142921"/>
    <n v="1513.8950791413199"/>
    <n v="29.9270052022475"/>
    <n v="0"/>
    <n v="12429.3653204943"/>
    <n v="245.114231307701"/>
    <n v="0"/>
    <n v="303.21000097832302"/>
    <n v="5547"/>
    <n v="44974.152939814798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27759"/>
    <x v="0"/>
    <x v="1"/>
    <n v="50"/>
    <n v="19.266164344443599"/>
    <n v="8.9112843945728901"/>
    <n v="554.024395982089"/>
    <n v="8.5371012776133001E-2"/>
    <n v="9.0856448789950299"/>
    <n v="24.438687554319401"/>
    <n v="33.609703446090499"/>
    <n v="97370.630561297396"/>
    <n v="8203.1540904478006"/>
    <n v="1478.5302138419599"/>
    <n v="30.085580052064699"/>
    <n v="0"/>
    <n v="46276.391726722599"/>
    <n v="926.53593774931699"/>
    <n v="0"/>
    <n v="1140.2810850215801"/>
    <n v="14066.821964365299"/>
    <n v="44974.1329050926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28125"/>
    <x v="1"/>
    <x v="1"/>
    <n v="50"/>
    <n v="4.4760081404272798"/>
    <n v="2.1079027047530201"/>
    <n v="154.66475885886101"/>
    <n v="0.123733666544142"/>
    <n v="10.6876640642675"/>
    <n v="22.039394107023501"/>
    <n v="32.850791837835203"/>
    <n v="97198.934256177294"/>
    <n v="8188.59063402224"/>
    <n v="1428.6899954069499"/>
    <n v="29.774884628434599"/>
    <n v="0"/>
    <n v="11123.634570894699"/>
    <n v="226.89239247478901"/>
    <n v="0"/>
    <n v="271.988988740423"/>
    <n v="3451.80596388915"/>
    <n v="44974.133449074099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28490"/>
    <x v="2"/>
    <x v="1"/>
    <n v="50"/>
    <n v="4.5168383792831497"/>
    <n v="2.1573911604187299"/>
    <n v="136.113937100122"/>
    <n v="0.112759310496306"/>
    <n v="9.0281874827525606"/>
    <n v="23.7419226054357"/>
    <n v="32.882869398684498"/>
    <n v="96971.779178573503"/>
    <n v="8169.3107881873502"/>
    <n v="1464.1991143402499"/>
    <n v="29.939145969632602"/>
    <n v="0"/>
    <n v="11742.343112636499"/>
    <n v="234.570637114481"/>
    <n v="0"/>
    <n v="286.30963309979597"/>
    <n v="3559.2503368920902"/>
    <n v="44974.134016203701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28855"/>
    <x v="3"/>
    <x v="1"/>
    <n v="50"/>
    <n v="5.4195005741997502"/>
    <n v="2.3077768287002498"/>
    <n v="149.56883132895899"/>
    <n v="0.18682903478690899"/>
    <n v="9.6652102560473594"/>
    <n v="26.552081912423201"/>
    <n v="36.404121203257397"/>
    <n v="96729.798903810093"/>
    <n v="8151.8697303462604"/>
    <n v="1460.4886771138799"/>
    <n v="29.856249491242501"/>
    <n v="0"/>
    <n v="11388.4910362225"/>
    <n v="227.61405560004999"/>
    <n v="0"/>
    <n v="280.090599144549"/>
    <n v="3453.4519127213598"/>
    <n v="44974.134548611102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29220"/>
    <x v="4"/>
    <x v="1"/>
    <n v="50"/>
    <n v="4.8586143043426304"/>
    <n v="2.2266994292062399"/>
    <n v="136.984746589492"/>
    <n v="0.178140757425653"/>
    <n v="6.6669124237919997"/>
    <n v="33.584734100216501"/>
    <n v="40.429787281434201"/>
    <n v="96486.692890193997"/>
    <n v="8135.0098379191904"/>
    <n v="1443.98115912766"/>
    <n v="29.2498786929985"/>
    <n v="0"/>
    <n v="11133.937099409"/>
    <n v="222.50348377210801"/>
    <n v="0"/>
    <n v="271.08561088344499"/>
    <n v="3386.06669143012"/>
    <n v="44974.135081018503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29586"/>
    <x v="5"/>
    <x v="1"/>
    <n v="50"/>
    <n v="4.4511038833190097"/>
    <n v="2.1553994663197802"/>
    <n v="136.55724748551501"/>
    <n v="0.14300817592312001"/>
    <n v="8.2278473989197902"/>
    <n v="28.095529031149301"/>
    <n v="36.466384605992197"/>
    <n v="96266.086787212596"/>
    <n v="8112.5533750878803"/>
    <n v="1466.82835061689"/>
    <n v="29.637707389388702"/>
    <n v="0"/>
    <n v="11819.2210073808"/>
    <n v="234.89170870005"/>
    <n v="0"/>
    <n v="288.47805365530598"/>
    <n v="3576.64385020708"/>
    <n v="44974.135625000003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29951"/>
    <x v="6"/>
    <x v="1"/>
    <n v="50"/>
    <n v="4.5469009558552003"/>
    <n v="2.1721641583130098"/>
    <n v="135.17510704660901"/>
    <n v="0.123915300536958"/>
    <n v="8.0018184685646006"/>
    <n v="23.893484701322901"/>
    <n v="32.019218470424498"/>
    <n v="96037.472400332306"/>
    <n v="8088.5702287029999"/>
    <n v="1429.0755697398099"/>
    <n v="28.6883593740714"/>
    <n v="0"/>
    <n v="10576.8755581813"/>
    <n v="212.040093334522"/>
    <n v="0"/>
    <n v="264.847952252244"/>
    <n v="3222.7543384882201"/>
    <n v="44974.136168981502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0316"/>
    <x v="7"/>
    <x v="1"/>
    <n v="50"/>
    <n v="4.1046325954579803"/>
    <n v="2.1231507179596698"/>
    <n v="119.197607545233"/>
    <n v="4.7508797837922299E-2"/>
    <n v="7.1821204835708503"/>
    <n v="27.882358570621999"/>
    <n v="35.111987852030801"/>
    <n v="95780.620526792103"/>
    <n v="8069.3738157305997"/>
    <n v="1458.5435862249401"/>
    <n v="30.207138362671301"/>
    <n v="0"/>
    <n v="11576.587688429599"/>
    <n v="235.431608746682"/>
    <n v="0"/>
    <n v="287.07243252262901"/>
    <n v="3574.40935910397"/>
    <n v="44974.136712963002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0681"/>
    <x v="8"/>
    <x v="1"/>
    <n v="50"/>
    <n v="4.3476757625633198"/>
    <n v="2.1138542963461502"/>
    <n v="138.98595398417999"/>
    <n v="0.20871410023117701"/>
    <n v="10.414739578070201"/>
    <n v="24.540143197188002"/>
    <n v="35.163596875489397"/>
    <n v="95609.363165310206"/>
    <n v="8055.8339597840304"/>
    <n v="1477.0597316184701"/>
    <n v="29.9613165443158"/>
    <n v="0"/>
    <n v="11564.317799526299"/>
    <n v="233.754461930556"/>
    <n v="0"/>
    <n v="285.50425618869002"/>
    <n v="3547.1317383005398"/>
    <n v="44974.137245370403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1047"/>
    <x v="9"/>
    <x v="1"/>
    <n v="50"/>
    <n v="4.5614731137075202"/>
    <n v="2.2355703753259601"/>
    <n v="132.72840383901601"/>
    <n v="3.8898185449640001E-2"/>
    <n v="6.2186635366973801"/>
    <n v="35.023828317028098"/>
    <n v="41.281390039175101"/>
    <n v="95411.027253665496"/>
    <n v="8046.1613305744104"/>
    <n v="1506.7190501182699"/>
    <n v="30.345650304753601"/>
    <n v="0"/>
    <n v="12601.8818180001"/>
    <n v="250.681701830089"/>
    <n v="0"/>
    <n v="305.10636824313099"/>
    <n v="3818.40873092947"/>
    <n v="44974.137789351902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1412"/>
    <x v="10"/>
    <x v="1"/>
    <n v="50"/>
    <n v="4.3304145346724701"/>
    <n v="2.1670860408490098"/>
    <n v="124.85036795297999"/>
    <n v="0.16014159036442799"/>
    <n v="8.5182498500300401"/>
    <n v="26.181060231439002"/>
    <n v="34.859451671833497"/>
    <n v="95173.308084302698"/>
    <n v="8018.9937079805704"/>
    <n v="1477.5472094368599"/>
    <n v="29.451468637329501"/>
    <n v="0"/>
    <n v="12388.426522354101"/>
    <n v="244.231191017057"/>
    <n v="0"/>
    <n v="295.86366556204598"/>
    <n v="3707.4264383907898"/>
    <n v="44974.1383333333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1777"/>
    <x v="11"/>
    <x v="1"/>
    <n v="50"/>
    <n v="5.1375864031906602"/>
    <n v="2.2803875204414101"/>
    <n v="147.75765811042899"/>
    <n v="0.15615562509116099"/>
    <n v="7.4825876694073097"/>
    <n v="33.556602205476203"/>
    <n v="41.1953454999747"/>
    <n v="94965.6757620844"/>
    <n v="8007.9005880197901"/>
    <n v="1457.70632614702"/>
    <n v="29.4714185700104"/>
    <n v="0"/>
    <n v="11313.397829506999"/>
    <n v="225.027818575136"/>
    <n v="0"/>
    <n v="279.87265596864802"/>
    <n v="3418.2798004658398"/>
    <n v="44974.138877314799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2142"/>
    <x v="12"/>
    <x v="1"/>
    <n v="50"/>
    <n v="4.3292046394829402"/>
    <n v="2.12377456146343"/>
    <n v="137.70659498751499"/>
    <n v="0.15225605851888499"/>
    <n v="8.5862045241717695"/>
    <n v="25.0458867513867"/>
    <n v="33.784347334077403"/>
    <n v="94774.842841828795"/>
    <n v="7985.1498812888603"/>
    <n v="1471.1924873943501"/>
    <n v="29.690278911338702"/>
    <n v="0"/>
    <n v="12070.922697194201"/>
    <n v="242.15256525279099"/>
    <n v="0"/>
    <n v="293.679540462494"/>
    <n v="3675.76905409549"/>
    <n v="44974.139421296299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2508"/>
    <x v="13"/>
    <x v="1"/>
    <n v="50"/>
    <n v="3.8151600771041698"/>
    <n v="2.0962246273431999"/>
    <n v="106.185673336672"/>
    <n v="0.102691939909898"/>
    <n v="5.0696794170785999"/>
    <n v="35.2421396561707"/>
    <n v="40.414511013159199"/>
    <n v="94541.000637678299"/>
    <n v="7971.9812842413803"/>
    <n v="1462.3784965797699"/>
    <n v="30.239878990747801"/>
    <n v="0"/>
    <n v="11683.0904468889"/>
    <n v="234.81789522694399"/>
    <n v="0"/>
    <n v="290.25085643050198"/>
    <n v="3581.2618762457901"/>
    <n v="44974.139965277798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2873"/>
    <x v="14"/>
    <x v="1"/>
    <n v="50"/>
    <n v="4.4951286639912897"/>
    <n v="2.1762513815626798"/>
    <n v="136.66538916605199"/>
    <n v="0.14610095633116299"/>
    <n v="8.6297211514004193"/>
    <n v="25.2521635399427"/>
    <n v="34.027985647674299"/>
    <n v="94340.335614583993"/>
    <n v="7948.5561692886104"/>
    <n v="1462.7046344809301"/>
    <n v="29.113432445104898"/>
    <n v="0"/>
    <n v="11435.2932339117"/>
    <n v="228.00850555244801"/>
    <n v="0"/>
    <n v="282.138975282074"/>
    <n v="3460.6717058966101"/>
    <n v="44974.140509259298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3238"/>
    <x v="15"/>
    <x v="1"/>
    <n v="50"/>
    <n v="4.4474727310017004"/>
    <n v="2.1728362584386298"/>
    <n v="130.32182019101899"/>
    <n v="7.6047496566121794E-2"/>
    <n v="6.3532520092304896"/>
    <n v="22.149899911606902"/>
    <n v="28.579199417403501"/>
    <n v="94099.855892046398"/>
    <n v="7922.2423046165304"/>
    <n v="1448.2045027782401"/>
    <n v="29.420760915829302"/>
    <n v="0"/>
    <n v="10791.677418644"/>
    <n v="218.03696353507601"/>
    <n v="0"/>
    <n v="271.27277590600698"/>
    <n v="3312.0818542941802"/>
    <n v="44974.141041666699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3603"/>
    <x v="16"/>
    <x v="1"/>
    <n v="50"/>
    <n v="4.2524548348671303"/>
    <n v="2.0771612325350701"/>
    <n v="133.64735808258899"/>
    <n v="0.29359739121349498"/>
    <n v="9.8122772287900197"/>
    <n v="29.793342100207798"/>
    <n v="39.8992167202113"/>
    <n v="93929.251117455497"/>
    <n v="7919.6603954949096"/>
    <n v="1452.5224779062"/>
    <n v="28.942317973757099"/>
    <n v="0"/>
    <n v="11549.824850261801"/>
    <n v="228.70664695665499"/>
    <n v="0"/>
    <n v="280.78759659551201"/>
    <n v="3473.62113205679"/>
    <n v="44974.141574074099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3969"/>
    <x v="17"/>
    <x v="1"/>
    <n v="50"/>
    <n v="4.3808431068401603"/>
    <n v="2.1133706151315401"/>
    <n v="142.07854215345401"/>
    <n v="0.124017165136927"/>
    <n v="11.2000828218341"/>
    <n v="23.390721780246398"/>
    <n v="34.714821767217401"/>
    <n v="93766.104141776101"/>
    <n v="7901.2893428622201"/>
    <n v="1451.1205079209601"/>
    <n v="29.9231479249359"/>
    <n v="0"/>
    <n v="11266.3263870505"/>
    <n v="229.01587720299301"/>
    <n v="0"/>
    <n v="276.10601019945898"/>
    <n v="3484.5746754922702"/>
    <n v="44974.1421064815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4334"/>
    <x v="18"/>
    <x v="1"/>
    <n v="50"/>
    <n v="4.31965279947031"/>
    <n v="2.07306650033554"/>
    <n v="141.147013323773"/>
    <n v="0.14332494720241601"/>
    <n v="11.6960889504335"/>
    <n v="22.0117934433842"/>
    <n v="33.851207341020199"/>
    <n v="93610.799381677905"/>
    <n v="7887.86655277092"/>
    <n v="1435.5482532655799"/>
    <n v="28.751043084833299"/>
    <n v="0"/>
    <n v="10964.126461383201"/>
    <n v="219.358057723352"/>
    <n v="0"/>
    <n v="265.21475270541799"/>
    <n v="3333.12405940995"/>
    <n v="44974.142638888901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4699"/>
    <x v="19"/>
    <x v="1"/>
    <n v="50"/>
    <n v="4.22220182259003"/>
    <n v="2.1168110549534598"/>
    <n v="122.075339473635"/>
    <n v="0.148993929404659"/>
    <n v="7.7730826642584798"/>
    <n v="31.9614310250983"/>
    <n v="39.883507618761399"/>
    <n v="93396.433164372604"/>
    <n v="7875.49445812673"/>
    <n v="1461.6966434835699"/>
    <n v="29.785179532019502"/>
    <n v="0"/>
    <n v="11241.829617463"/>
    <n v="225.721540948723"/>
    <n v="0"/>
    <n v="281.07330630408597"/>
    <n v="3429.1205789487599"/>
    <n v="44974.143171296302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5064"/>
    <x v="20"/>
    <x v="1"/>
    <n v="50"/>
    <n v="4.1116370298169302"/>
    <n v="2.0847241501584"/>
    <n v="126.595118927668"/>
    <n v="0.125364429912695"/>
    <n v="6.8868772362685897"/>
    <n v="29.761233326833398"/>
    <n v="36.773474993014702"/>
    <n v="93220.627981861195"/>
    <n v="7857.8158268778998"/>
    <n v="1464.12165908065"/>
    <n v="29.6853121711844"/>
    <n v="0"/>
    <n v="11467.2911024442"/>
    <n v="230.32175089274301"/>
    <n v="0"/>
    <n v="284.58192436320701"/>
    <n v="3491.28507088882"/>
    <n v="44974.143703703703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5430"/>
    <x v="21"/>
    <x v="1"/>
    <n v="50"/>
    <n v="4.1051443988431204"/>
    <n v="2.0898547718072802"/>
    <n v="125.45392102436401"/>
    <n v="0.24226885799943801"/>
    <n v="8.2535621253069191"/>
    <n v="27.553856338010899"/>
    <n v="36.0496873213173"/>
    <n v="93028.207494574497"/>
    <n v="7840.7573939848198"/>
    <n v="1458.74569717401"/>
    <n v="28.8550611978613"/>
    <n v="0"/>
    <n v="12009.932392369799"/>
    <n v="232.969268307542"/>
    <n v="0"/>
    <n v="281.971647044534"/>
    <n v="3546.68571302087"/>
    <n v="44974.144236111097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5795"/>
    <x v="22"/>
    <x v="1"/>
    <n v="50"/>
    <n v="4.2712296079358296"/>
    <n v="2.1340126399939598"/>
    <n v="128.13964032271099"/>
    <n v="6.5481504190734896E-2"/>
    <n v="6.2817924235040197"/>
    <n v="28.691091445096301"/>
    <n v="35.038365372790999"/>
    <n v="92850.355286564503"/>
    <n v="7824.9545075481101"/>
    <n v="1461.8437402582599"/>
    <n v="29.712450346862301"/>
    <n v="0"/>
    <n v="11474.1594127635"/>
    <n v="229.10004504843599"/>
    <n v="0"/>
    <n v="282.52541259674302"/>
    <n v="3476.47392626172"/>
    <n v="44974.144768518498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6160"/>
    <x v="23"/>
    <x v="1"/>
    <n v="50"/>
    <n v="3.7859193417679902"/>
    <n v="2.0351378638552999"/>
    <n v="110.327432613657"/>
    <n v="0.121804098488302"/>
    <n v="7.3441978118123599"/>
    <n v="27.554031256233198"/>
    <n v="35.020033166533899"/>
    <n v="92618.304562424397"/>
    <n v="7804.3094865149596"/>
    <n v="1403.58275490542"/>
    <n v="28.321923945882801"/>
    <n v="0"/>
    <n v="9853.8572823754494"/>
    <n v="199.68038073811499"/>
    <n v="0"/>
    <n v="251.71872621515999"/>
    <n v="3036.1100990187201"/>
    <n v="44974.145289351902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6525"/>
    <x v="24"/>
    <x v="1"/>
    <n v="50"/>
    <n v="4.2466004186905799"/>
    <n v="2.11278303600968"/>
    <n v="133.88435467899501"/>
    <n v="6.3943061569350604E-2"/>
    <n v="9.9642316289624695"/>
    <n v="29.912937267805098"/>
    <n v="39.941111958336897"/>
    <n v="92438.581651249406"/>
    <n v="7794.4271534433501"/>
    <n v="1460.14248043678"/>
    <n v="29.2718683882702"/>
    <n v="0"/>
    <n v="11473.159984063899"/>
    <n v="226.853190701123"/>
    <n v="0"/>
    <n v="280.721802669103"/>
    <n v="3436.2343306149601"/>
    <n v="44974.145821759303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6891"/>
    <x v="25"/>
    <x v="1"/>
    <n v="50"/>
    <n v="4.6715005259468798"/>
    <n v="2.2257461057863601"/>
    <n v="135.19136646122101"/>
    <n v="0.14769723055348399"/>
    <n v="6.3285507689427902"/>
    <n v="36.152083448895702"/>
    <n v="42.628331448391897"/>
    <n v="92279.207665236594"/>
    <n v="7784.7262473159399"/>
    <n v="1481.24588109613"/>
    <n v="29.759560324724799"/>
    <n v="0"/>
    <n v="11689.3630451274"/>
    <n v="234.83382676867501"/>
    <n v="0"/>
    <n v="292.44725945690698"/>
    <n v="3579.6072575718899"/>
    <n v="44974.146354166704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7256"/>
    <x v="26"/>
    <x v="1"/>
    <n v="50"/>
    <n v="4.1171162440572902"/>
    <n v="2.14723062668847"/>
    <n v="129.11792652903799"/>
    <n v="9.3135348699078899E-2"/>
    <n v="7.6612958267014202"/>
    <n v="25.261453976978402"/>
    <n v="33.0158851523789"/>
    <n v="92106.115790002805"/>
    <n v="7760.7920113919399"/>
    <n v="1463.64237621354"/>
    <n v="30.471756158741101"/>
    <n v="0"/>
    <n v="11849.953474320801"/>
    <n v="237.25614186952399"/>
    <n v="0"/>
    <n v="289.81141882175501"/>
    <n v="3597.6186462896899"/>
    <n v="44974.146874999999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7621"/>
    <x v="27"/>
    <x v="1"/>
    <n v="50"/>
    <n v="4.4426769730112099"/>
    <n v="2.14165482794875"/>
    <n v="139.73730866681501"/>
    <n v="0.14565153690867999"/>
    <n v="7.7864148007283003"/>
    <n v="30.874551782980099"/>
    <n v="38.806618120617102"/>
    <n v="91946.936960582796"/>
    <n v="7753.6184480619904"/>
    <n v="1470.7636898360799"/>
    <n v="29.6744957248718"/>
    <n v="0"/>
    <n v="12089.8837926824"/>
    <n v="239.15102480634599"/>
    <n v="0"/>
    <n v="293.01513674184503"/>
    <n v="3630.5678769719102"/>
    <n v="44974.147407407399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7986"/>
    <x v="28"/>
    <x v="1"/>
    <n v="50"/>
    <n v="3.63819752463339"/>
    <n v="1.9981787879559401"/>
    <n v="109.676134965884"/>
    <n v="0.16626636562602201"/>
    <n v="6.6599333264214398"/>
    <n v="35.168432594545799"/>
    <n v="41.994632286593301"/>
    <n v="91768.510855196801"/>
    <n v="7741.6675564747502"/>
    <n v="1501.2059395814199"/>
    <n v="30.2067164657905"/>
    <n v="0"/>
    <n v="12425.2684515037"/>
    <n v="245.00761930215"/>
    <n v="0"/>
    <n v="297.80023355664002"/>
    <n v="3713.8548336214899"/>
    <n v="44974.147928240702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8352"/>
    <x v="29"/>
    <x v="1"/>
    <n v="50"/>
    <n v="4.2623112862941097"/>
    <n v="2.0750493214373802"/>
    <n v="139.269720151565"/>
    <n v="0.220691437114475"/>
    <n v="12.464540167365501"/>
    <n v="19.795479906921901"/>
    <n v="32.4807115114019"/>
    <n v="91605.430258299501"/>
    <n v="7718.13028163732"/>
    <n v="1424.5898501542299"/>
    <n v="28.958911725217899"/>
    <n v="0"/>
    <n v="11279.1605447699"/>
    <n v="223.96808369184299"/>
    <n v="0"/>
    <n v="269.68707062853298"/>
    <n v="3409.64948310316"/>
    <n v="44974.148460648103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8717"/>
    <x v="30"/>
    <x v="1"/>
    <n v="50"/>
    <n v="3.7033893593111"/>
    <n v="2.0116792192022599"/>
    <n v="117.514921539032"/>
    <n v="8.8742733842751095E-2"/>
    <n v="7.3868592678452698"/>
    <n v="24.057203432249899"/>
    <n v="31.532805433937899"/>
    <n v="91432.349624501294"/>
    <n v="7703.11141861534"/>
    <n v="1484.72597464765"/>
    <n v="29.999428592651402"/>
    <n v="0"/>
    <n v="11700.236422964301"/>
    <n v="235.751257737478"/>
    <n v="0"/>
    <n v="294.58949428923103"/>
    <n v="3581.0429853823398"/>
    <n v="44974.148993055598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9082"/>
    <x v="31"/>
    <x v="1"/>
    <n v="50"/>
    <n v="4.7242682828933296"/>
    <n v="2.2034566866262302"/>
    <n v="143.203123350955"/>
    <n v="0.142601019943466"/>
    <n v="11.202175124673699"/>
    <n v="22.662046446965601"/>
    <n v="34.006822591582797"/>
    <n v="91272.426666698404"/>
    <n v="7692.08867563883"/>
    <n v="1451.8306293349001"/>
    <n v="28.535824790615798"/>
    <n v="0"/>
    <n v="11720.4851685019"/>
    <n v="226.65693930515201"/>
    <n v="0"/>
    <n v="277.579823780558"/>
    <n v="3437.2066294693"/>
    <n v="44974.149525462999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9447"/>
    <x v="32"/>
    <x v="1"/>
    <n v="50"/>
    <n v="4.1143572548825604"/>
    <n v="2.09574121640975"/>
    <n v="130.807542559143"/>
    <n v="0.10988097938598"/>
    <n v="8.4686732949674504"/>
    <n v="22.868417783399298"/>
    <n v="31.446972057752699"/>
    <n v="91111.252259618093"/>
    <n v="7676.1842694464503"/>
    <n v="1457.55597438674"/>
    <n v="28.9733748506228"/>
    <n v="0"/>
    <n v="11538.064864669899"/>
    <n v="228.94239014780601"/>
    <n v="0"/>
    <n v="283.13953402403001"/>
    <n v="3473.5291178993498"/>
    <n v="44974.1500578704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39813"/>
    <x v="33"/>
    <x v="1"/>
    <n v="50"/>
    <n v="4.3653514003917202"/>
    <n v="2.0956756087247799"/>
    <n v="134.20461966701001"/>
    <n v="0.22193858281374401"/>
    <n v="9.9170127066413105"/>
    <n v="23.140854033431999"/>
    <n v="33.279805322887"/>
    <n v="90942.686326753901"/>
    <n v="7663.7037931203804"/>
    <n v="1430.05432795704"/>
    <n v="29.213493526379601"/>
    <n v="0"/>
    <n v="10846.6448937488"/>
    <n v="216.85919695468201"/>
    <n v="0"/>
    <n v="272.23970607276698"/>
    <n v="3307.8499634339"/>
    <n v="44974.150613425903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40178"/>
    <x v="34"/>
    <x v="1"/>
    <n v="50"/>
    <n v="4.1014206216753504"/>
    <n v="2.0581539774247899"/>
    <n v="128.46597524589399"/>
    <n v="0.170891980651529"/>
    <n v="9.0865894809225907"/>
    <n v="26.638398019076799"/>
    <n v="35.895879480650898"/>
    <n v="90773.271592775403"/>
    <n v="7651.7067002220801"/>
    <n v="1424.9488872946799"/>
    <n v="29.559282405479902"/>
    <n v="0"/>
    <n v="10980.820940391701"/>
    <n v="223.518907349139"/>
    <n v="0"/>
    <n v="272.582157181301"/>
    <n v="3393.7549595698802"/>
    <n v="44974.151145833297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40543"/>
    <x v="35"/>
    <x v="1"/>
    <n v="50"/>
    <n v="4.3550654616374196"/>
    <n v="2.1098115972373899"/>
    <n v="126.958975396932"/>
    <n v="0.121728102918434"/>
    <n v="5.7127358139437696"/>
    <n v="33.667454686695798"/>
    <n v="39.501918603558103"/>
    <n v="90601.112182037003"/>
    <n v="7640.8897572463302"/>
    <n v="1454.89483485908"/>
    <n v="28.778152132604099"/>
    <n v="0"/>
    <n v="11557.016975122"/>
    <n v="225.07263127843299"/>
    <n v="0"/>
    <n v="272.15114450057399"/>
    <n v="3410.8953394365599"/>
    <n v="44974.151678240698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40908"/>
    <x v="36"/>
    <x v="1"/>
    <n v="50"/>
    <n v="4.2048711315501199"/>
    <n v="2.0287214707293599"/>
    <n v="141.239026793416"/>
    <n v="0.240584585933239"/>
    <n v="9.8417278618561692"/>
    <n v="24.278905572571301"/>
    <n v="34.361218020360702"/>
    <n v="90454.586020206305"/>
    <n v="7623.5125088817204"/>
    <n v="1437.65345349625"/>
    <n v="28.736140099837002"/>
    <n v="0"/>
    <n v="10795.172322652101"/>
    <n v="215.60599799568001"/>
    <n v="0"/>
    <n v="272.56900720112901"/>
    <n v="3278.7234386492"/>
    <n v="44974.152210648099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41274"/>
    <x v="37"/>
    <x v="1"/>
    <n v="50"/>
    <n v="4.04659907558064"/>
    <n v="2.0549773183939499"/>
    <n v="131.76369002217999"/>
    <n v="0.108488358020535"/>
    <n v="7.2761956852621399"/>
    <n v="30.509038154846099"/>
    <n v="37.893722198128799"/>
    <n v="90318.699438729702"/>
    <n v="7616.4053853866499"/>
    <n v="1462.6623238462"/>
    <n v="28.617631260687201"/>
    <n v="0"/>
    <n v="12002.330838845301"/>
    <n v="232.82371971408699"/>
    <n v="0"/>
    <n v="285.80985363419501"/>
    <n v="3545.0564736237998"/>
    <n v="44974.152754629598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41639"/>
    <x v="38"/>
    <x v="1"/>
    <n v="50"/>
    <n v="4.4338210793176502"/>
    <n v="2.1416900705473201"/>
    <n v="128.659774822618"/>
    <n v="0.114231357126195"/>
    <n v="8.0059155134179107"/>
    <n v="22.228637406757201"/>
    <n v="30.348784277301299"/>
    <n v="90145.653225403905"/>
    <n v="7594.0836765676504"/>
    <n v="1474.74936770154"/>
    <n v="29.041567266024799"/>
    <n v="0"/>
    <n v="11956.948245314201"/>
    <n v="234.70073030611201"/>
    <n v="0"/>
    <n v="289.47325027787298"/>
    <n v="3557.67667351608"/>
    <n v="44974.153298611098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42004"/>
    <x v="39"/>
    <x v="1"/>
    <n v="50"/>
    <n v="3.9750292709577701"/>
    <n v="2.0221066489516"/>
    <n v="124.918158552693"/>
    <n v="0.22233521466966399"/>
    <n v="8.2806877192946793"/>
    <n v="29.075058029733199"/>
    <n v="37.578080963697602"/>
    <n v="90002.592523669096"/>
    <n v="7589.5855503736302"/>
    <n v="1462.9823346365299"/>
    <n v="29.1512509803737"/>
    <n v="0"/>
    <n v="11638.5002951594"/>
    <n v="230.805109566044"/>
    <n v="0"/>
    <n v="285.49911763529502"/>
    <n v="3505.2665963777199"/>
    <n v="44974.153831018499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42369"/>
    <x v="40"/>
    <x v="1"/>
    <n v="50"/>
    <n v="3.60820555303349"/>
    <n v="1.9895703051942599"/>
    <n v="107.827441013781"/>
    <n v="0.16978423692219899"/>
    <n v="8.8009575497728498"/>
    <n v="24.437741195179999"/>
    <n v="33.408482981874997"/>
    <n v="89814.681006832601"/>
    <n v="7568.8184654380002"/>
    <n v="1507.31945785478"/>
    <n v="30.41926161188"/>
    <n v="0"/>
    <n v="12278.159694170699"/>
    <n v="243.952704246374"/>
    <n v="0"/>
    <n v="298.99422029495702"/>
    <n v="3700.8726843774998"/>
    <n v="44974.1543634259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42735"/>
    <x v="41"/>
    <x v="1"/>
    <n v="50"/>
    <n v="4.0269212029713097"/>
    <n v="2.0456773605576899"/>
    <n v="125.181263920191"/>
    <n v="7.2983221441896395E-2"/>
    <n v="7.34024710782281"/>
    <n v="31.199392337330298"/>
    <n v="38.612622666595001"/>
    <n v="89649.829723235001"/>
    <n v="7560.0476955138502"/>
    <n v="1455.56877317321"/>
    <n v="28.618742889662801"/>
    <n v="0"/>
    <n v="11172.5737128162"/>
    <n v="221.699120202833"/>
    <n v="0"/>
    <n v="277.14727659700799"/>
    <n v="3379.4963124590899"/>
    <n v="44974.154907407399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43100"/>
    <x v="42"/>
    <x v="1"/>
    <n v="50"/>
    <n v="4.1667009762618203"/>
    <n v="2.1280745511315899"/>
    <n v="122.81238796229199"/>
    <n v="0.14169916727086501"/>
    <n v="7.1898540435389897"/>
    <n v="25.676472103587599"/>
    <n v="33.008025314397401"/>
    <n v="89478.042796206893"/>
    <n v="7539.9878302305497"/>
    <n v="1484.7528468129101"/>
    <n v="29.810574539217399"/>
    <n v="0"/>
    <n v="12411.9532385865"/>
    <n v="244.831532058189"/>
    <n v="0"/>
    <n v="299.238810654529"/>
    <n v="3715.5653588948699"/>
    <n v="44974.155462962997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43465"/>
    <x v="43"/>
    <x v="1"/>
    <n v="50"/>
    <n v="5.0905910036188997"/>
    <n v="2.3086117577979999"/>
    <n v="148.777789255285"/>
    <n v="0.18779824471318801"/>
    <n v="8.3755716685752706"/>
    <n v="23.848477108098301"/>
    <n v="32.411847021386698"/>
    <n v="89308.191135318193"/>
    <n v="7524.7378607983001"/>
    <n v="1439.30755637733"/>
    <n v="29.092247396858099"/>
    <n v="0"/>
    <n v="11663.602082690601"/>
    <n v="235.10749952856199"/>
    <n v="0"/>
    <n v="285.21027445411801"/>
    <n v="3570.81342720366"/>
    <n v="44974.156006944402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43830"/>
    <x v="44"/>
    <x v="1"/>
    <n v="50"/>
    <n v="4.0928142007743604"/>
    <n v="2.0310085188267499"/>
    <n v="129.92235878725299"/>
    <n v="0.207932396317588"/>
    <n v="8.5217767717286197"/>
    <n v="28.345822077702199"/>
    <n v="37.0755312457485"/>
    <n v="89128.446972416496"/>
    <n v="7513.7299182175102"/>
    <n v="1447.4526052225101"/>
    <n v="28.936384161427"/>
    <n v="0"/>
    <n v="11074.093020563399"/>
    <n v="221.92840862189601"/>
    <n v="0"/>
    <n v="281.53707639940501"/>
    <n v="3370.17111999801"/>
    <n v="44974.156539351898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44196"/>
    <x v="45"/>
    <x v="1"/>
    <n v="50"/>
    <n v="4.0577555451301501"/>
    <n v="2.12133984889042"/>
    <n v="118.682877890336"/>
    <n v="4.8683551979828099E-2"/>
    <n v="8.4031162887333508"/>
    <n v="18.3871601623426"/>
    <n v="26.8389600030557"/>
    <n v="88989.897966498203"/>
    <n v="7492.4603516474899"/>
    <n v="1473.24765344568"/>
    <n v="29.3399191866602"/>
    <n v="0"/>
    <n v="12048.2175962979"/>
    <n v="237.46166817580601"/>
    <n v="0"/>
    <n v="289.209874763811"/>
    <n v="3613.6586012463599"/>
    <n v="44974.157083333303"/>
  </r>
  <r>
    <s v="Current"/>
    <x v="0"/>
    <s v="ExpRangeReturnTypeFromHarvestSystemTypeEPatchNum50PatchTypefalse"/>
    <n v="190"/>
    <s v="ExpRange"/>
    <x v="1"/>
    <x v="1"/>
    <x v="6"/>
    <s v="false"/>
    <s v="ExpRangeReturnTypeFromHarvestSystemTypeEPatchNum50PatchTypefalse"/>
    <n v="44561"/>
    <x v="46"/>
    <x v="1"/>
    <n v="50"/>
    <n v="4.1541987578753501"/>
    <n v="2.0404088652491801"/>
    <n v="130.56835133214301"/>
    <n v="0.18729597002923401"/>
    <n v="8.0026471449391394"/>
    <n v="24.693506265964999"/>
    <n v="32.8834493809333"/>
    <n v="88862.282093088303"/>
    <n v="7488.5469308156999"/>
    <n v="1455.2453349657801"/>
    <n v="28.2960591399534"/>
    <n v="0"/>
    <n v="11278.982861676899"/>
    <n v="220.423332393409"/>
    <n v="0"/>
    <n v="276.84026059787101"/>
    <n v="3348.78894562798"/>
    <n v="44974.157627314802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27759"/>
    <x v="0"/>
    <x v="1"/>
    <n v="50"/>
    <n v="22.410350663481701"/>
    <n v="8.4141939091228508"/>
    <n v="588.46239048069799"/>
    <n v="3.6836495458456502E-4"/>
    <n v="41.995051649930303"/>
    <n v="55.757605884772403"/>
    <n v="97.753025899657302"/>
    <n v="97560.338735238096"/>
    <n v="8290.3843995532807"/>
    <n v="1227.4773256952301"/>
    <n v="33.991348073082797"/>
    <n v="0.229949227777274"/>
    <n v="23654.535148930499"/>
    <n v="623.42129610273298"/>
    <n v="132.86700182642099"/>
    <n v="688.56418712923596"/>
    <n v="21462"/>
    <n v="44974.1329050926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28125"/>
    <x v="1"/>
    <x v="1"/>
    <n v="50"/>
    <n v="4.0445545299995098"/>
    <n v="1.9365220382893"/>
    <n v="150.04764340656499"/>
    <n v="1.00615942860799E-3"/>
    <n v="14.9341408732421"/>
    <n v="66.504961995758407"/>
    <n v="81.440109028429106"/>
    <n v="97505.494451882798"/>
    <n v="8273.6061630232307"/>
    <n v="1276.63470998761"/>
    <n v="37.9435744318776"/>
    <n v="0.24287227098543601"/>
    <n v="5632.17684998612"/>
    <n v="155.69932781054101"/>
    <n v="42.025104786355001"/>
    <n v="213.279029483632"/>
    <n v="5571"/>
    <n v="44974.133449074099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28490"/>
    <x v="2"/>
    <x v="1"/>
    <n v="50"/>
    <n v="4.6148651850591902"/>
    <n v="1.89164222550141"/>
    <n v="158.804104290764"/>
    <n v="2.8864865841094801E-4"/>
    <n v="62.553265041976999"/>
    <n v="60.862540857806898"/>
    <n v="123.416094548442"/>
    <n v="97328.169234263696"/>
    <n v="8301.3152748745597"/>
    <n v="1209.58184114304"/>
    <n v="35.5293405751911"/>
    <n v="0.25417865271797102"/>
    <n v="6362.5393487397196"/>
    <n v="169.36095863450899"/>
    <n v="43.257096464716597"/>
    <n v="149.95769062891799"/>
    <n v="5547"/>
    <n v="44974.133993055599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28855"/>
    <x v="3"/>
    <x v="1"/>
    <n v="50"/>
    <n v="11.4747243125822"/>
    <n v="3.5857655427397601"/>
    <n v="234.705535734493"/>
    <n v="4.2336499392255896E-3"/>
    <n v="19.679013452559101"/>
    <n v="54.569930196173601"/>
    <n v="74.253177298671901"/>
    <n v="97084.432863672206"/>
    <n v="8230.0476826436097"/>
    <n v="1176.17643858369"/>
    <n v="34.452207085211903"/>
    <n v="0.23755671799882899"/>
    <n v="4520.2442144233701"/>
    <n v="118.132803353317"/>
    <n v="44.167425276689102"/>
    <n v="171.67238731556901"/>
    <n v="5547"/>
    <n v="44974.134537037004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29220"/>
    <x v="4"/>
    <x v="1"/>
    <n v="50"/>
    <n v="5.66878803954868"/>
    <n v="2.1733865901054901"/>
    <n v="146.98034744669499"/>
    <n v="6.39538311799294E-4"/>
    <n v="43.567317827948102"/>
    <n v="59.2688209105307"/>
    <n v="102.83677827679099"/>
    <n v="96894.300640504502"/>
    <n v="8242.5018516075706"/>
    <n v="1307.47032080947"/>
    <n v="35.598568764584101"/>
    <n v="0.28224654064846399"/>
    <n v="7689.6287951035201"/>
    <n v="200.315199330507"/>
    <n v="53.526220866075597"/>
    <n v="181.21273872896299"/>
    <n v="5547"/>
    <n v="44974.135069444397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29586"/>
    <x v="5"/>
    <x v="1"/>
    <n v="50"/>
    <n v="4.4696463156166502"/>
    <n v="1.8232943252959399"/>
    <n v="102.70507532339801"/>
    <n v="6.6060610168314899E-4"/>
    <n v="46.5362043972872"/>
    <n v="96.763342376244495"/>
    <n v="143.30020737963301"/>
    <n v="96735.128827587396"/>
    <n v="8270.2431106192707"/>
    <n v="1328.5999764211799"/>
    <n v="35.667036741696201"/>
    <n v="0.28539423907480599"/>
    <n v="7129.1807258439403"/>
    <n v="189.553909713433"/>
    <n v="55.265826940878199"/>
    <n v="208.99138530443301"/>
    <n v="5571"/>
    <n v="44974.135590277801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29951"/>
    <x v="6"/>
    <x v="1"/>
    <n v="50"/>
    <n v="5.5735875379442898"/>
    <n v="2.4267810516514201"/>
    <n v="221.12613807640699"/>
    <n v="2.0433318423516601E-4"/>
    <n v="64.600214315730199"/>
    <n v="51.514887550216599"/>
    <n v="116.115306199131"/>
    <n v="96446.749357695197"/>
    <n v="8215.8413501199702"/>
    <n v="1136.4815141664301"/>
    <n v="34.268420957281698"/>
    <n v="0.20185604911868901"/>
    <n v="5441.03060263321"/>
    <n v="155.51733149087099"/>
    <n v="19.401227697696001"/>
    <n v="170.232195342827"/>
    <n v="5547"/>
    <n v="44974.136122685202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0316"/>
    <x v="7"/>
    <x v="1"/>
    <n v="50"/>
    <n v="1.76050461740673"/>
    <n v="1.2724001404232299"/>
    <n v="0"/>
    <n v="1.13636816315523E-3"/>
    <n v="11.432233939272701"/>
    <n v="219.878682361664"/>
    <n v="231.31205266910001"/>
    <n v="96165.949615877107"/>
    <n v="8305.3707301496397"/>
    <n v="1264.3527876313501"/>
    <n v="37.3675735761637"/>
    <n v="0.168601145958089"/>
    <n v="5704.4990838248304"/>
    <n v="166.23150899514101"/>
    <n v="25.991329838672002"/>
    <n v="241.929956160285"/>
    <n v="5547"/>
    <n v="44974.136655092603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0681"/>
    <x v="8"/>
    <x v="1"/>
    <n v="50"/>
    <n v="7.4719116002878101"/>
    <n v="2.9883812930774898"/>
    <n v="305.58373484286102"/>
    <n v="1.6996730457917999E-3"/>
    <n v="26.1337579139343"/>
    <n v="74.572971580809494"/>
    <n v="100.70842916779"/>
    <n v="95997.348206787094"/>
    <n v="8160.9150942341003"/>
    <n v="1175.27565030951"/>
    <n v="34.220906336260299"/>
    <n v="0.222843081017917"/>
    <n v="5851.7153995252702"/>
    <n v="157.21454240318201"/>
    <n v="29.493013037418699"/>
    <n v="167.93702378093101"/>
    <n v="5547"/>
    <n v="44974.137187499997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1047"/>
    <x v="9"/>
    <x v="1"/>
    <n v="50"/>
    <n v="3.7823047103132401"/>
    <n v="1.6947831298643199"/>
    <n v="50.5672303248612"/>
    <n v="8.15940960144198E-4"/>
    <n v="25.212987242842299"/>
    <n v="137.81735387699601"/>
    <n v="163.03115706079799"/>
    <n v="95865.814673648696"/>
    <n v="8213.6406905332296"/>
    <n v="1415.2601938770699"/>
    <n v="39.3322511742793"/>
    <n v="0.30717239943163899"/>
    <n v="9266.6660931067399"/>
    <n v="249.564528270436"/>
    <n v="78.210830634613004"/>
    <n v="236.45469480533001"/>
    <n v="5571"/>
    <n v="44974.137731481504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1412"/>
    <x v="10"/>
    <x v="1"/>
    <n v="50"/>
    <n v="2.5236531840885301"/>
    <n v="1.4884156489790801"/>
    <n v="19.5613225963228"/>
    <n v="5.4083833248723999E-3"/>
    <n v="13.551734474754401"/>
    <n v="244.63780792378799"/>
    <n v="258.19495078186702"/>
    <n v="95694.576452463094"/>
    <n v="8295.4526195199105"/>
    <n v="1231.38758406132"/>
    <n v="38.047499765846403"/>
    <n v="0.21048276883950101"/>
    <n v="6351.2565624524796"/>
    <n v="183.23768306689601"/>
    <n v="25.8586759519252"/>
    <n v="250.02282180115"/>
    <n v="5547"/>
    <n v="44974.138275463003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1777"/>
    <x v="11"/>
    <x v="1"/>
    <n v="50"/>
    <n v="7.5974385357829597"/>
    <n v="2.72209709468728"/>
    <n v="287.29538700547101"/>
    <n v="2.4700978848656401E-3"/>
    <n v="39.635486154020498"/>
    <n v="50.920562413146101"/>
    <n v="90.558518665051494"/>
    <n v="95515.425916725799"/>
    <n v="8112.4889437985503"/>
    <n v="1388.64961467084"/>
    <n v="39.2161573866738"/>
    <n v="0.293158653110899"/>
    <n v="9753.7205404535707"/>
    <n v="254.74897033580601"/>
    <n v="66.244171713901395"/>
    <n v="224.04975952029901"/>
    <n v="5547"/>
    <n v="44974.138807870397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2142"/>
    <x v="12"/>
    <x v="1"/>
    <n v="50"/>
    <n v="4.2053632431356496"/>
    <n v="1.89084057730541"/>
    <n v="87.579227979304903"/>
    <n v="5.6321320986194403E-4"/>
    <n v="44.403159030815402"/>
    <n v="105.797043891562"/>
    <n v="150.200766135587"/>
    <n v="95377.729053393996"/>
    <n v="8162.0853999001201"/>
    <n v="1311.2432126634901"/>
    <n v="35.156419513557097"/>
    <n v="0.26691357020206902"/>
    <n v="7160.95904354303"/>
    <n v="185.34732758453501"/>
    <n v="39.904558970906301"/>
    <n v="207.32442435773601"/>
    <n v="5547"/>
    <n v="44974.139340277798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2508"/>
    <x v="13"/>
    <x v="1"/>
    <n v="50"/>
    <n v="0.65946565938449397"/>
    <n v="0.76267594476825995"/>
    <n v="0"/>
    <n v="1.33215258054565E-4"/>
    <n v="129.87629582925001"/>
    <n v="285.57559995372401"/>
    <n v="415.45202899823101"/>
    <n v="95028.257504508103"/>
    <n v="8393.4238782482007"/>
    <n v="851.70150888586602"/>
    <n v="26.975252310862299"/>
    <n v="0.21147385765403401"/>
    <n v="2464.0924953788999"/>
    <n v="79.761534881492594"/>
    <n v="5.36166543030392"/>
    <n v="104.68000812467599"/>
    <n v="5571"/>
    <n v="44974.139884259297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2873"/>
    <x v="14"/>
    <x v="1"/>
    <n v="50"/>
    <n v="10.6634903207684"/>
    <n v="4.3431521824150003"/>
    <n v="436.69685891608799"/>
    <n v="6.9311270557458895E-4"/>
    <n v="23.588545806704701"/>
    <n v="85.782642633315106"/>
    <n v="109.371881552725"/>
    <n v="94866.455567343699"/>
    <n v="8074.2990446663298"/>
    <n v="1184.78069049385"/>
    <n v="37.217884893343196"/>
    <n v="0.19429677395189099"/>
    <n v="5321.6985747357703"/>
    <n v="154.43332741887599"/>
    <n v="28.209887053814299"/>
    <n v="222.81004454729799"/>
    <n v="5547"/>
    <n v="44974.140428240702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3238"/>
    <x v="15"/>
    <x v="1"/>
    <n v="50"/>
    <n v="3.3141137562559302"/>
    <n v="1.71693062903043"/>
    <n v="146.63094214215701"/>
    <n v="3.92459923422121E-4"/>
    <n v="22.7090687984319"/>
    <n v="87.720532826387995"/>
    <n v="110.429994084743"/>
    <n v="94683.433080176896"/>
    <n v="8060.1415135444904"/>
    <n v="1219.67343373326"/>
    <n v="37.287426914632398"/>
    <n v="0.22158431440858101"/>
    <n v="6143.9708082565403"/>
    <n v="178.670414385708"/>
    <n v="27.919091357378399"/>
    <n v="213.20919254921299"/>
    <n v="5547"/>
    <n v="44974.140960648103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3603"/>
    <x v="16"/>
    <x v="1"/>
    <n v="50"/>
    <n v="3.70320198207766"/>
    <n v="1.74770126246042"/>
    <n v="119.625663068736"/>
    <n v="1.2616328599945E-3"/>
    <n v="32.976485400236797"/>
    <n v="92.145431783766099"/>
    <n v="125.123178816863"/>
    <n v="94595.478586711703"/>
    <n v="8069.8151412525303"/>
    <n v="1317.51264592706"/>
    <n v="36.790834031584097"/>
    <n v="0.273518307935668"/>
    <n v="6712.6977577810103"/>
    <n v="184.52578446034499"/>
    <n v="42.2796307305155"/>
    <n v="205.03016574720701"/>
    <n v="5547"/>
    <n v="44974.141493055598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3969"/>
    <x v="17"/>
    <x v="1"/>
    <n v="50"/>
    <n v="5.7702517122630699"/>
    <n v="2.37338184121014"/>
    <n v="207.70007019977101"/>
    <n v="8.68605687089354E-4"/>
    <n v="32.919259384973003"/>
    <n v="57.745753109084802"/>
    <n v="90.665881099744794"/>
    <n v="94490.366467445798"/>
    <n v="8028.4977803105203"/>
    <n v="1204.72888356678"/>
    <n v="36.3626210089529"/>
    <n v="0.20661540115847099"/>
    <n v="5499.2551984827696"/>
    <n v="149.56150583054901"/>
    <n v="31.676395127968501"/>
    <n v="170.43615249804199"/>
    <n v="5571"/>
    <n v="44974.142013888901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4334"/>
    <x v="18"/>
    <x v="1"/>
    <n v="50"/>
    <n v="4.5537033314975703"/>
    <n v="1.8986614539562201"/>
    <n v="77.361424860698605"/>
    <n v="3.7743038326354399E-3"/>
    <n v="19.627026739130599"/>
    <n v="119.97836250685199"/>
    <n v="139.60916354981501"/>
    <n v="94391.212791113299"/>
    <n v="8070.7727340412002"/>
    <n v="1294.9532047647599"/>
    <n v="36.1252092712229"/>
    <n v="0.22218999230094599"/>
    <n v="6076.4124038371401"/>
    <n v="166.592697178729"/>
    <n v="34.812866598683101"/>
    <n v="219.02529804439999"/>
    <n v="5547"/>
    <n v="44974.142534722203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4699"/>
    <x v="19"/>
    <x v="1"/>
    <n v="50"/>
    <n v="4.2195440340910801"/>
    <n v="1.7547593796910099"/>
    <n v="145.97007516402201"/>
    <n v="2.0681318968652099E-4"/>
    <n v="98.241368829605094"/>
    <n v="64.158918278406702"/>
    <n v="162.40049392120201"/>
    <n v="94185.253120645197"/>
    <n v="8074.5072011993298"/>
    <n v="1247.88536734286"/>
    <n v="35.737317945416201"/>
    <n v="0.23951300849589599"/>
    <n v="7386.1412912595597"/>
    <n v="205.11148786231399"/>
    <n v="30.981423578844399"/>
    <n v="179.982519699352"/>
    <n v="5547"/>
    <n v="44974.143067129597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5064"/>
    <x v="20"/>
    <x v="1"/>
    <n v="50"/>
    <n v="7.4597938081618196"/>
    <n v="2.90545206631116"/>
    <n v="236.73072559091"/>
    <n v="3.4228332909581199E-4"/>
    <n v="83.840128479313293"/>
    <n v="68.012199742966999"/>
    <n v="151.85267050560901"/>
    <n v="93960.071464511799"/>
    <n v="8043.0118728324796"/>
    <n v="1013.06388083694"/>
    <n v="28.9900653215864"/>
    <n v="0.179539930269487"/>
    <n v="3653.9977550434101"/>
    <n v="92.474399434521899"/>
    <n v="14.125563696778601"/>
    <n v="123.48538213525001"/>
    <n v="5547"/>
    <n v="44974.143587963001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5430"/>
    <x v="21"/>
    <x v="1"/>
    <n v="50"/>
    <n v="4.7470405777863496"/>
    <n v="2.1681760378237298"/>
    <n v="175.63265425226501"/>
    <n v="2.7311804073984301E-4"/>
    <n v="68.401382025900205"/>
    <n v="67.922827981386007"/>
    <n v="136.32448312532699"/>
    <n v="93790.8449623755"/>
    <n v="8012.8679926503301"/>
    <n v="1180.5704264937201"/>
    <n v="34.504697033264797"/>
    <n v="0.202846602876321"/>
    <n v="5262.6810366951204"/>
    <n v="156.46148852501099"/>
    <n v="20.490455436212098"/>
    <n v="189.57482469893901"/>
    <n v="5571"/>
    <n v="44974.144108796303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5795"/>
    <x v="22"/>
    <x v="1"/>
    <n v="50"/>
    <n v="3.9410081644105301"/>
    <n v="1.86487589389176"/>
    <n v="116.62331132839699"/>
    <n v="1.8933378705286101E-4"/>
    <n v="78.322056197341794"/>
    <n v="90.683939517772799"/>
    <n v="169.00618504890201"/>
    <n v="93693.286840120403"/>
    <n v="8038.8070130836404"/>
    <n v="1244.03190014195"/>
    <n v="35.220129550140797"/>
    <n v="0.24659412311312301"/>
    <n v="5917.2898591901903"/>
    <n v="167.158662649343"/>
    <n v="33.338071283223897"/>
    <n v="195.39710266728599"/>
    <n v="5547"/>
    <n v="44974.144641203697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6160"/>
    <x v="23"/>
    <x v="1"/>
    <n v="50"/>
    <n v="4.5426176188756298"/>
    <n v="2.0725895372836298"/>
    <n v="84.864577361142693"/>
    <n v="2.86954460164332E-4"/>
    <n v="84.847643348360293"/>
    <n v="208.036657801622"/>
    <n v="292.884588104442"/>
    <n v="93391.5791145736"/>
    <n v="8133.4499097527196"/>
    <n v="978.60429952923698"/>
    <n v="28.196515605140998"/>
    <n v="0.16798001326598899"/>
    <n v="4018.9430061703802"/>
    <n v="112.91178041819001"/>
    <n v="6.3653891599148"/>
    <n v="152.19045886226601"/>
    <n v="5547"/>
    <n v="44974.145162036999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6525"/>
    <x v="24"/>
    <x v="1"/>
    <n v="50"/>
    <n v="6.2799111073354004"/>
    <n v="2.7875585192024399"/>
    <n v="314.51444460080199"/>
    <n v="6.2505771948543698E-4"/>
    <n v="28.354951197540402"/>
    <n v="65.712577546971104"/>
    <n v="94.068153802230995"/>
    <n v="93241.452766004295"/>
    <n v="7922.2335013274296"/>
    <n v="1261.6154404896299"/>
    <n v="37.946984428613"/>
    <n v="0.212103916729386"/>
    <n v="6745.4077312707304"/>
    <n v="195.203086223676"/>
    <n v="37.072264425292502"/>
    <n v="228.278138733845"/>
    <n v="5547"/>
    <n v="44974.145682870403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6891"/>
    <x v="25"/>
    <x v="1"/>
    <n v="50"/>
    <n v="4.3511724537232004"/>
    <n v="1.8939804018638"/>
    <n v="127.08965827885901"/>
    <n v="7.2177190828194104E-4"/>
    <n v="49.077355332374999"/>
    <n v="58.555795118259901"/>
    <n v="107.633872222543"/>
    <n v="93187.446408481905"/>
    <n v="7934.2834087539404"/>
    <n v="1318.01317829254"/>
    <n v="35.802914418772097"/>
    <n v="0.27059980141104401"/>
    <n v="7189.0254128167799"/>
    <n v="190.301057531173"/>
    <n v="52.034931020575797"/>
    <n v="202.275069870561"/>
    <n v="5571"/>
    <n v="44974.146203703698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7256"/>
    <x v="26"/>
    <x v="1"/>
    <n v="50"/>
    <n v="3.3272683305183501"/>
    <n v="1.69759586761946"/>
    <n v="43.3307710093476"/>
    <n v="5.9912410860115599E-4"/>
    <n v="34.006152418873903"/>
    <n v="211.05180481327699"/>
    <n v="245.058556356259"/>
    <n v="93017.547303950705"/>
    <n v="8058.3208928780496"/>
    <n v="997.794538132399"/>
    <n v="27.7329023182421"/>
    <n v="0.24229357766545301"/>
    <n v="5157.48485919219"/>
    <n v="131.18749313947799"/>
    <n v="21.241805253037001"/>
    <n v="171.82301032959299"/>
    <n v="5547"/>
    <n v="44974.146724537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7621"/>
    <x v="27"/>
    <x v="1"/>
    <n v="50"/>
    <n v="6.3340293714096196"/>
    <n v="2.4972750627888902"/>
    <n v="205.59348826927601"/>
    <n v="8.0500578602491304E-4"/>
    <n v="32.371244579046298"/>
    <n v="100.497818110721"/>
    <n v="132.86986769555301"/>
    <n v="92945.874601044401"/>
    <n v="7941.37330576762"/>
    <n v="1366.5703715888201"/>
    <n v="38.653973738330897"/>
    <n v="0.26979514593326398"/>
    <n v="8321.9532831381093"/>
    <n v="226.146987541432"/>
    <n v="57.412906035229703"/>
    <n v="243.52376123042799"/>
    <n v="5547"/>
    <n v="44974.147256944401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7986"/>
    <x v="28"/>
    <x v="1"/>
    <n v="50"/>
    <n v="4.0284424103055398"/>
    <n v="1.8190942248323601"/>
    <n v="93.341967872042801"/>
    <n v="3.0862000584392198E-4"/>
    <n v="69.448412893520995"/>
    <n v="133.735570513326"/>
    <n v="203.184292026853"/>
    <n v="92764.686283085597"/>
    <n v="7995.30959827882"/>
    <n v="1185.77732655204"/>
    <n v="34.1866715522603"/>
    <n v="0.197366622021628"/>
    <n v="6078.6711893792399"/>
    <n v="165.60847201669699"/>
    <n v="14.6702019810047"/>
    <n v="178.44173033949099"/>
    <n v="5547"/>
    <n v="44974.147789351897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8352"/>
    <x v="29"/>
    <x v="1"/>
    <n v="50"/>
    <n v="5.9290557662338603"/>
    <n v="2.4952241998308899"/>
    <n v="207.48412145376699"/>
    <n v="2.10488549689137E-3"/>
    <n v="22.488152356945299"/>
    <n v="92.460446547070106"/>
    <n v="114.950703789512"/>
    <n v="92717.018754770499"/>
    <n v="7905.8897133164501"/>
    <n v="1263.18871612158"/>
    <n v="37.570700774719697"/>
    <n v="0.18467987728195301"/>
    <n v="5182.6078593329103"/>
    <n v="150.77647876277601"/>
    <n v="25.505791846439401"/>
    <n v="233.225247969191"/>
    <n v="5571"/>
    <n v="44974.148310185199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8717"/>
    <x v="30"/>
    <x v="1"/>
    <n v="50"/>
    <n v="2.1204820220537801"/>
    <n v="1.2692019230421501"/>
    <n v="22.2526915996072"/>
    <n v="2.4264726382971301E-4"/>
    <n v="60.120431450824697"/>
    <n v="199.305166609536"/>
    <n v="259.42584070762399"/>
    <n v="92584.128660268703"/>
    <n v="8039.0079067352199"/>
    <n v="1225.2143777548899"/>
    <n v="36.500091292782301"/>
    <n v="0.23026261025772399"/>
    <n v="7018.2977535283599"/>
    <n v="199.119264855023"/>
    <n v="28.6977969569616"/>
    <n v="187.98312561800799"/>
    <n v="5547"/>
    <n v="44974.148831018501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9082"/>
    <x v="31"/>
    <x v="1"/>
    <n v="50"/>
    <n v="8.9667842269039504"/>
    <n v="3.3743099863099202"/>
    <n v="339.93498915950101"/>
    <n v="1.5689066855559799E-3"/>
    <n v="18.331523060936998"/>
    <n v="60.345718284444601"/>
    <n v="78.678810252067194"/>
    <n v="92515.535944654199"/>
    <n v="7853.9149106714203"/>
    <n v="1215.6911982527299"/>
    <n v="35.935204203342998"/>
    <n v="0.23883858804540301"/>
    <n v="4705.3393321400599"/>
    <n v="130.10045816652399"/>
    <n v="44.449222268562004"/>
    <n v="180.597225830241"/>
    <n v="5547"/>
    <n v="44974.149363425902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9447"/>
    <x v="32"/>
    <x v="1"/>
    <n v="50"/>
    <n v="2.90290209390395"/>
    <n v="1.5272420921999701"/>
    <n v="78.838497254015707"/>
    <n v="2.7563170115987802E-4"/>
    <n v="34.6054951578827"/>
    <n v="121.559885582527"/>
    <n v="156.16565637211099"/>
    <n v="92409.975171058395"/>
    <n v="7923.1959281516201"/>
    <n v="1265.9544679256601"/>
    <n v="36.3077290399047"/>
    <n v="0.30471225514261102"/>
    <n v="6753.7409495015399"/>
    <n v="187.025521813902"/>
    <n v="47.396535962311098"/>
    <n v="196.40709895138201"/>
    <n v="5547"/>
    <n v="44974.149884259299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39813"/>
    <x v="33"/>
    <x v="1"/>
    <n v="50"/>
    <n v="6.7974733972634596"/>
    <n v="2.4540079456620898"/>
    <n v="219.848627034993"/>
    <n v="6.4700719255307701E-4"/>
    <n v="43.859860522467997"/>
    <n v="57.762436812719599"/>
    <n v="101.62294434237999"/>
    <n v="92278.027727245804"/>
    <n v="7857.1108853973701"/>
    <n v="1206.39880455553"/>
    <n v="35.732032563856301"/>
    <n v="0.22809099621357501"/>
    <n v="5250.2541015591396"/>
    <n v="148.40320819766899"/>
    <n v="25.9698119081554"/>
    <n v="179.04744096645399"/>
    <n v="5571"/>
    <n v="44974.150428240697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40178"/>
    <x v="34"/>
    <x v="1"/>
    <n v="50"/>
    <n v="4.1568931305163499"/>
    <n v="1.8085679796087299"/>
    <n v="130.84986828345899"/>
    <n v="4.1132837118691099E-4"/>
    <n v="57.704502874225803"/>
    <n v="73.572723140922506"/>
    <n v="131.27763734351899"/>
    <n v="92196.073226674198"/>
    <n v="7880.9988743346503"/>
    <n v="1263.07417895567"/>
    <n v="35.5627166257729"/>
    <n v="0.246882657548783"/>
    <n v="6128.5038787958101"/>
    <n v="166.61440271573099"/>
    <n v="31.752731458168402"/>
    <n v="185.50533760076399"/>
    <n v="5547"/>
    <n v="44974.150960648098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40543"/>
    <x v="35"/>
    <x v="1"/>
    <n v="50"/>
    <n v="9.2564695382299504"/>
    <n v="2.9861720701530601"/>
    <n v="228.89372748148301"/>
    <n v="1.5004244444053201E-4"/>
    <n v="60.370158349294798"/>
    <n v="85.655706497976993"/>
    <n v="146.02601488971601"/>
    <n v="92010.746445488403"/>
    <n v="7878.4115127001196"/>
    <n v="935.31999544070402"/>
    <n v="26.462673685518499"/>
    <n v="0.23692758735867001"/>
    <n v="3190.98938954599"/>
    <n v="80.484371145518395"/>
    <n v="22.118272010324599"/>
    <n v="111.478405782702"/>
    <n v="5547"/>
    <n v="44974.151504629597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40908"/>
    <x v="36"/>
    <x v="1"/>
    <n v="50"/>
    <n v="5.1830120892249001"/>
    <n v="2.2906866924812901"/>
    <n v="123.651583136825"/>
    <n v="9.02083586559876E-4"/>
    <n v="24.3453637415559"/>
    <n v="92.022614375322803"/>
    <n v="116.368880200465"/>
    <n v="91936.258634414495"/>
    <n v="7843.2086715651703"/>
    <n v="1297.87416390678"/>
    <n v="37.8792571688086"/>
    <n v="0.22950944711726901"/>
    <n v="6628.7782769139403"/>
    <n v="189.81402319639801"/>
    <n v="37.423757270943099"/>
    <n v="252.61439341428101"/>
    <n v="5547"/>
    <n v="44974.152025463001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41274"/>
    <x v="37"/>
    <x v="1"/>
    <n v="50"/>
    <n v="3.9057307139244499"/>
    <n v="1.77619739680528"/>
    <n v="139.77116570861"/>
    <n v="4.18143693546825E-4"/>
    <n v="40.490264465027103"/>
    <n v="87.565710059776293"/>
    <n v="128.05639266849701"/>
    <n v="91882.556810349895"/>
    <n v="7851.9998340164102"/>
    <n v="1216.6234796245701"/>
    <n v="35.1004546746885"/>
    <n v="0.28732853236997002"/>
    <n v="6684.0936423846097"/>
    <n v="180.65446035281801"/>
    <n v="38.118652947846002"/>
    <n v="192.36133195559799"/>
    <n v="5571"/>
    <n v="44974.152569444399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41639"/>
    <x v="38"/>
    <x v="1"/>
    <n v="50"/>
    <n v="7.7268731443933998"/>
    <n v="2.7660219057146"/>
    <n v="209.89843987658901"/>
    <n v="2.18118493084768E-4"/>
    <n v="49.704757576637803"/>
    <n v="71.422366809970001"/>
    <n v="121.127342505101"/>
    <n v="91751.259688074293"/>
    <n v="7833.6922647819501"/>
    <n v="1138.2207534563299"/>
    <n v="32.119553388987001"/>
    <n v="0.24897647276531301"/>
    <n v="4731.6726244847496"/>
    <n v="130.68742023677899"/>
    <n v="26.379091905259301"/>
    <n v="151.58723290287901"/>
    <n v="5547"/>
    <n v="44974.153124999997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42004"/>
    <x v="39"/>
    <x v="1"/>
    <n v="50"/>
    <n v="6.23159596333669"/>
    <n v="2.2874991257374999"/>
    <n v="141.74874869187201"/>
    <n v="5.3149289019427902E-4"/>
    <n v="74.858725102506497"/>
    <n v="76.936244499283006"/>
    <n v="151.79550109467999"/>
    <n v="91666.215336008405"/>
    <n v="7857.88256614496"/>
    <n v="1216.6609536984499"/>
    <n v="32.704109556437501"/>
    <n v="0.23810941681138201"/>
    <n v="4809.5756655293799"/>
    <n v="132.85267526307399"/>
    <n v="24.005693657459599"/>
    <n v="173.32357943352099"/>
    <n v="5547"/>
    <n v="44974.153657407398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42369"/>
    <x v="40"/>
    <x v="1"/>
    <n v="50"/>
    <n v="5.6819733721722496"/>
    <n v="2.3358426623861299"/>
    <n v="96.211596298901298"/>
    <n v="2.2004015304238401E-4"/>
    <n v="53.249376180364202"/>
    <n v="177.580014251672"/>
    <n v="230.82961047219001"/>
    <n v="91426.619128375707"/>
    <n v="7913.0269752115601"/>
    <n v="1109.4024431344801"/>
    <n v="34.0443582297193"/>
    <n v="0.16946458133978801"/>
    <n v="4481.1946071069597"/>
    <n v="139.97690092270199"/>
    <n v="11.553328928251901"/>
    <n v="177.36305389447401"/>
    <n v="5547"/>
    <n v="44974.1541782407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42735"/>
    <x v="41"/>
    <x v="1"/>
    <n v="50"/>
    <n v="3.93794747747598"/>
    <n v="1.88826038285224"/>
    <n v="88.106170304882795"/>
    <n v="3.5918421150628999E-4"/>
    <n v="38.752076065096396"/>
    <n v="220.05394098910301"/>
    <n v="258.80637623841102"/>
    <n v="91357.131470432898"/>
    <n v="7936.2692910440601"/>
    <n v="1241.5121783693"/>
    <n v="37.180736538412297"/>
    <n v="0.25732637691640597"/>
    <n v="6515.4006515296396"/>
    <n v="179.92219837931401"/>
    <n v="31.6187843485455"/>
    <n v="239.50455944635601"/>
    <n v="5571"/>
    <n v="44974.1547222222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43100"/>
    <x v="42"/>
    <x v="1"/>
    <n v="50"/>
    <n v="8.1988403105902403"/>
    <n v="2.9033361754743798"/>
    <n v="304.10140434481701"/>
    <n v="1.1380410299681799E-4"/>
    <n v="71.437553630647201"/>
    <n v="47.058122417820499"/>
    <n v="118.49578985257099"/>
    <n v="91201.310127014498"/>
    <n v="7781.8092712097196"/>
    <n v="1217.3157504605299"/>
    <n v="33.050382372832303"/>
    <n v="0.218537943890735"/>
    <n v="6126.4080104167997"/>
    <n v="162.89061514206901"/>
    <n v="24.564875505672099"/>
    <n v="174.157296381733"/>
    <n v="5547"/>
    <n v="44974.155266203699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43465"/>
    <x v="43"/>
    <x v="1"/>
    <n v="50"/>
    <n v="6.1028427777360603"/>
    <n v="2.36345550639584"/>
    <n v="100.317163962818"/>
    <n v="1.0809634294940301E-3"/>
    <n v="20.458109246624101"/>
    <n v="87.842325313769805"/>
    <n v="108.301515523823"/>
    <n v="91149.725914996801"/>
    <n v="7768.6895712052801"/>
    <n v="1380.93985710211"/>
    <n v="37.522388469235501"/>
    <n v="0.30003939348945502"/>
    <n v="8491.6411134965401"/>
    <n v="228.30142201773"/>
    <n v="73.117078035777297"/>
    <n v="259.77464496315599"/>
    <n v="5547"/>
    <n v="44974.1557986111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43830"/>
    <x v="44"/>
    <x v="1"/>
    <n v="50"/>
    <n v="3.8513096094036698"/>
    <n v="1.70144784519072"/>
    <n v="116.27250967054199"/>
    <n v="2.6757094917277202E-4"/>
    <n v="37.786931602036901"/>
    <n v="78.268754137476094"/>
    <n v="116.055953310462"/>
    <n v="91041.858306904105"/>
    <n v="7767.2817055921496"/>
    <n v="1321.1679024151399"/>
    <n v="36.495450719294503"/>
    <n v="0.28606242596836701"/>
    <n v="8238.4659728172992"/>
    <n v="223.386084761566"/>
    <n v="46.0499681470722"/>
    <n v="223.13775347779301"/>
    <n v="5547"/>
    <n v="44974.156331018501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44196"/>
    <x v="45"/>
    <x v="1"/>
    <n v="50"/>
    <n v="4.0410573832158603"/>
    <n v="1.8228537355338701"/>
    <n v="96.946971837888597"/>
    <n v="4.47861625153485E-4"/>
    <n v="37.599438411591898"/>
    <n v="159.91525874134999"/>
    <n v="197.515145014567"/>
    <n v="90931.974768716595"/>
    <n v="7840.02153174667"/>
    <n v="1117.5017503935801"/>
    <n v="34.269840280121699"/>
    <n v="0.23330611749848201"/>
    <n v="4193.3388553367504"/>
    <n v="124.01923856400801"/>
    <n v="21.650586209407699"/>
    <n v="174.25849229214299"/>
    <n v="5571"/>
    <n v="44974.156875000001"/>
  </r>
  <r>
    <s v="Current"/>
    <x v="0"/>
    <s v="ExpRangeReturnTypeSetMonthlySystemTypeFPatchNum50PatchTypefalse"/>
    <n v="191"/>
    <s v="ExpRange"/>
    <x v="0"/>
    <x v="3"/>
    <x v="6"/>
    <s v="false"/>
    <s v="ExpRangeReturnTypeSetMonthlySystemTypeFPatchNum50PatchTypefalse"/>
    <n v="44561"/>
    <x v="46"/>
    <x v="1"/>
    <n v="50"/>
    <n v="10.6062651217455"/>
    <n v="3.2293109020069002"/>
    <n v="247.652408895158"/>
    <n v="2.7528361361447598E-3"/>
    <n v="18.743895305242201"/>
    <n v="103.326008375266"/>
    <n v="122.072656516644"/>
    <n v="90822.348976499401"/>
    <n v="7755.5629503172704"/>
    <n v="1109.8066451509701"/>
    <n v="32.254127991069602"/>
    <n v="0.21161497725147699"/>
    <n v="4482.4857332121001"/>
    <n v="119.72672244720501"/>
    <n v="28.7686732783739"/>
    <n v="176.47777883609601"/>
    <n v="5547"/>
    <n v="44974.157430555599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27759"/>
    <x v="0"/>
    <x v="1"/>
    <n v="50"/>
    <n v="6.3476500588011904"/>
    <n v="2.67879432345587"/>
    <n v="153.28384039701299"/>
    <n v="1.4667195597357501E-4"/>
    <n v="18.014843048982499"/>
    <n v="23.924143767997698"/>
    <n v="41.9391334889362"/>
    <n v="97268.008543036296"/>
    <n v="8200.1444604809603"/>
    <n v="1149.0074633059601"/>
    <n v="30.784889492650901"/>
    <n v="0.30144374699638798"/>
    <n v="16903.215619150498"/>
    <n v="434.90394016346198"/>
    <n v="206.07070244037899"/>
    <n v="418.95778947592697"/>
    <n v="6594.8161122348602"/>
    <n v="44974.1332175926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28125"/>
    <x v="1"/>
    <x v="1"/>
    <n v="50"/>
    <n v="1.02062569579657"/>
    <n v="0.54867491401101798"/>
    <n v="33.8159114587571"/>
    <n v="2.9772461606295599E-4"/>
    <n v="2.8379658312593898"/>
    <n v="18.812390206638401"/>
    <n v="21.650653762513901"/>
    <n v="97146.375266952193"/>
    <n v="8171.46738031923"/>
    <n v="1166.6936227424101"/>
    <n v="32.150726896225699"/>
    <n v="0.32315237675804298"/>
    <n v="3422.7846404365901"/>
    <n v="89.0372285595639"/>
    <n v="68.845983262038402"/>
    <n v="110.444752036757"/>
    <n v="1368.53243582755"/>
    <n v="44974.133773148104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28490"/>
    <x v="2"/>
    <x v="1"/>
    <n v="50"/>
    <n v="1.6567992716425499"/>
    <n v="0.71903540569694302"/>
    <n v="48.388955029409601"/>
    <n v="1.9182005794352601E-5"/>
    <n v="14.5656130861486"/>
    <n v="22.825417300672399"/>
    <n v="37.391049568826801"/>
    <n v="96936.010411926603"/>
    <n v="8170.0394041691197"/>
    <n v="1138.1024674308201"/>
    <n v="32.447484656708397"/>
    <n v="0.32938327567306802"/>
    <n v="4507.5791943016402"/>
    <n v="122.075000716216"/>
    <n v="60.846758004644798"/>
    <n v="92.830413543651403"/>
    <n v="1811.40640355864"/>
    <n v="44974.134317129603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28855"/>
    <x v="3"/>
    <x v="1"/>
    <n v="50"/>
    <n v="2.7800624285752198"/>
    <n v="0.82138678901747697"/>
    <n v="40.913055567547097"/>
    <n v="1.4334035102602999E-3"/>
    <n v="3.96354639880298"/>
    <n v="19.330685222646199"/>
    <n v="23.295665024959501"/>
    <n v="96640.674188662"/>
    <n v="8128.7470141091599"/>
    <n v="1083.13571377582"/>
    <n v="28.8906734054315"/>
    <n v="0.29211405262310097"/>
    <n v="2499.98259974043"/>
    <n v="60.5456898008064"/>
    <n v="69.046138321536006"/>
    <n v="84.483051507842802"/>
    <n v="932.66524977322501"/>
    <n v="44974.134849536997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29220"/>
    <x v="4"/>
    <x v="1"/>
    <n v="50"/>
    <n v="1.8791193632013901"/>
    <n v="0.76719499283834103"/>
    <n v="43.065022274407902"/>
    <n v="3.8233250758781199E-4"/>
    <n v="26.626993628925099"/>
    <n v="25.5869541816976"/>
    <n v="52.214330143130297"/>
    <n v="96447.4887261806"/>
    <n v="8143.0425146818097"/>
    <n v="1210.7728350821601"/>
    <n v="32.8529448686783"/>
    <n v="0.39884045333443202"/>
    <n v="5502.5792206876304"/>
    <n v="148.846178520525"/>
    <n v="81.287233709163601"/>
    <n v="105.818844292691"/>
    <n v="2260.73652583897"/>
    <n v="44974.135381944398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29586"/>
    <x v="5"/>
    <x v="1"/>
    <n v="50"/>
    <n v="2.0938961424729299"/>
    <n v="0.86077041103135099"/>
    <n v="39.762335742203597"/>
    <n v="2.6549961435058E-4"/>
    <n v="15.818413061847499"/>
    <n v="35.058882689184401"/>
    <n v="50.877561250646202"/>
    <n v="96271.964394229202"/>
    <n v="8128.31774052931"/>
    <n v="1241.7630557207899"/>
    <n v="33.081967891344803"/>
    <n v="0.373782991088771"/>
    <n v="5345.51095802902"/>
    <n v="143.24282429100799"/>
    <n v="78.790364631259706"/>
    <n v="133.898538148928"/>
    <n v="2169.9891908054701"/>
    <n v="44974.135914351798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29951"/>
    <x v="6"/>
    <x v="1"/>
    <n v="50"/>
    <n v="1.2056576429699599"/>
    <n v="0.59758846873439297"/>
    <n v="41.045047287751402"/>
    <n v="7.3795167002705604E-5"/>
    <n v="28.053352166965698"/>
    <n v="20.414826247988501"/>
    <n v="48.4682522101212"/>
    <n v="95934.513558150094"/>
    <n v="8093.84765893032"/>
    <n v="1064.5237515415299"/>
    <n v="28.860096253788001"/>
    <n v="0.24066543929044801"/>
    <n v="3602.02507684067"/>
    <n v="94.791664440234101"/>
    <n v="27.552706067853801"/>
    <n v="105.028881828577"/>
    <n v="1443.7944665841901"/>
    <n v="44974.136446759301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0316"/>
    <x v="7"/>
    <x v="1"/>
    <n v="50"/>
    <n v="0.36695722416323201"/>
    <n v="0.383830956228353"/>
    <n v="0"/>
    <n v="4.5690098089217699E-4"/>
    <n v="2.9046424878613299"/>
    <n v="43.980697078594801"/>
    <n v="46.885796467436997"/>
    <n v="95602.111592230998"/>
    <n v="8061.0104621055298"/>
    <n v="1131.7565272030199"/>
    <n v="29.611420897793099"/>
    <n v="0.21128664207772699"/>
    <n v="3478.9617657747499"/>
    <n v="87.485925541715005"/>
    <n v="40.321107567121899"/>
    <n v="132.42510206904399"/>
    <n v="1347.60830858849"/>
    <n v="44974.136979166702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0681"/>
    <x v="8"/>
    <x v="1"/>
    <n v="50"/>
    <n v="1.9239474043911899"/>
    <n v="0.79956975216177995"/>
    <n v="56.620674604731597"/>
    <n v="2.6624650467777801E-4"/>
    <n v="4.1658614191431296"/>
    <n v="22.5728931395183"/>
    <n v="26.739020805166199"/>
    <n v="95393.788837733606"/>
    <n v="8023.4488145571404"/>
    <n v="1073.8437338974099"/>
    <n v="29.048187973002801"/>
    <n v="0.27895015428502301"/>
    <n v="3641.29740484071"/>
    <n v="92.453196346349301"/>
    <n v="43.4005177074839"/>
    <n v="90.864504699536994"/>
    <n v="1406.5563021704099"/>
    <n v="44974.137523148202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1047"/>
    <x v="9"/>
    <x v="1"/>
    <n v="50"/>
    <n v="1.6163791749081999"/>
    <n v="0.781494526696624"/>
    <n v="14.683414545343499"/>
    <n v="3.5629406866334899E-4"/>
    <n v="9.2023826928138703"/>
    <n v="52.922827288674199"/>
    <n v="62.1255662755568"/>
    <n v="95278.066440928698"/>
    <n v="8053.0528625578099"/>
    <n v="1321.86425298116"/>
    <n v="36.6967295183236"/>
    <n v="0.41168782638860202"/>
    <n v="7041.4233687616597"/>
    <n v="193.80485280580899"/>
    <n v="111.129157715633"/>
    <n v="151.16880930255201"/>
    <n v="2948.7439913346202"/>
    <n v="44974.138067129599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1412"/>
    <x v="10"/>
    <x v="1"/>
    <n v="50"/>
    <n v="0.70059009820313101"/>
    <n v="0.50829268090319502"/>
    <n v="5.4247827216410798"/>
    <n v="2.6640343663185801E-3"/>
    <n v="3.8965493902466899"/>
    <n v="55.515666295759203"/>
    <n v="59.414879720372198"/>
    <n v="95067.014722405598"/>
    <n v="8032.8326124723599"/>
    <n v="1139.2070569847399"/>
    <n v="31.578172099468301"/>
    <n v="0.24366264218915301"/>
    <n v="4514.9904831513504"/>
    <n v="117.80713128300999"/>
    <n v="44.387189552096501"/>
    <n v="157.40713069827899"/>
    <n v="1811.5042748424401"/>
    <n v="44974.138622685197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1777"/>
    <x v="11"/>
    <x v="1"/>
    <n v="50"/>
    <n v="3.2519967718131402"/>
    <n v="1.18384614530805"/>
    <n v="85.259465874327503"/>
    <n v="1.07633576773057E-3"/>
    <n v="17.1962465127359"/>
    <n v="24.571767339188401"/>
    <n v="41.769090187692001"/>
    <n v="94903.803223715295"/>
    <n v="8003.2595423594803"/>
    <n v="1291.3410224342499"/>
    <n v="36.5180920362845"/>
    <n v="0.416466985901986"/>
    <n v="7276.7083266620803"/>
    <n v="192.07987196786601"/>
    <n v="104.293866991329"/>
    <n v="135.882329400435"/>
    <n v="2922.2207725348799"/>
    <n v="44974.139155092598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2142"/>
    <x v="12"/>
    <x v="1"/>
    <n v="50"/>
    <n v="1.7164582916431099"/>
    <n v="0.80403857543780699"/>
    <n v="29.1682163928898"/>
    <n v="1.13499603451355E-4"/>
    <n v="12.593217524693999"/>
    <n v="38.632691930846697"/>
    <n v="51.226022955144103"/>
    <n v="94733.3964347687"/>
    <n v="7999.6293969012304"/>
    <n v="1223.93647453627"/>
    <n v="32.073227642961903"/>
    <n v="0.35474130719133201"/>
    <n v="5475.1620236324097"/>
    <n v="141.867824749878"/>
    <n v="60.349875660462502"/>
    <n v="134.404817417103"/>
    <n v="2162.27248937273"/>
    <n v="44974.139687499999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2508"/>
    <x v="13"/>
    <x v="1"/>
    <n v="50"/>
    <n v="0.225514344438311"/>
    <n v="0.23464546138783399"/>
    <n v="0"/>
    <n v="6.06041530015139E-9"/>
    <n v="46.260449225675998"/>
    <n v="49.7212966413923"/>
    <n v="95.981745873128801"/>
    <n v="94297.492852594994"/>
    <n v="8000.6745314279697"/>
    <n v="820.59726715607405"/>
    <n v="23.631708698420599"/>
    <n v="0.23154724989055001"/>
    <n v="1823.2870203432401"/>
    <n v="53.553413043213801"/>
    <n v="7.68734734339571"/>
    <n v="73.917515767861204"/>
    <n v="811.78304971455896"/>
    <n v="44974.140231481499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2873"/>
    <x v="14"/>
    <x v="1"/>
    <n v="50"/>
    <n v="1.8687854872932399"/>
    <n v="0.873000750366414"/>
    <n v="60.9932950275482"/>
    <n v="2.4237434997563201E-4"/>
    <n v="5.7772765098760503"/>
    <n v="30.704219154207198"/>
    <n v="36.4817380384332"/>
    <n v="94090.139081124493"/>
    <n v="7923.48554794349"/>
    <n v="1082.0343524853499"/>
    <n v="30.678433142683101"/>
    <n v="0.231159744045423"/>
    <n v="3062.8895451235098"/>
    <n v="79.7163432396557"/>
    <n v="49.080515641866597"/>
    <n v="117.476835652151"/>
    <n v="1230.0191631806299"/>
    <n v="44974.1407638889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3238"/>
    <x v="15"/>
    <x v="1"/>
    <n v="50"/>
    <n v="0.74447449442833302"/>
    <n v="0.48299111787301702"/>
    <n v="27.474428317882602"/>
    <n v="9.50724733793973E-5"/>
    <n v="4.1485992299433798"/>
    <n v="29.116942567636301"/>
    <n v="33.265636870053001"/>
    <n v="93892.561807340506"/>
    <n v="7904.9700417642998"/>
    <n v="1123.1459015031601"/>
    <n v="30.083870539681399"/>
    <n v="0.286799889630798"/>
    <n v="3833.1051853328199"/>
    <n v="99.978448064512705"/>
    <n v="41.264799238103798"/>
    <n v="116.446100099183"/>
    <n v="1526.8839533993901"/>
    <n v="44974.1412962963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3603"/>
    <x v="16"/>
    <x v="1"/>
    <n v="50"/>
    <n v="1.0678214342907999"/>
    <n v="0.55625576231054097"/>
    <n v="26.646107188949301"/>
    <n v="3.4267998009377001E-4"/>
    <n v="6.7314108500594099"/>
    <n v="27.907183339748698"/>
    <n v="34.638936869788203"/>
    <n v="93784.080321875706"/>
    <n v="7899.7708600174701"/>
    <n v="1208.3576176223801"/>
    <n v="32.402260010759299"/>
    <n v="0.38453451317346699"/>
    <n v="4474.5111173126397"/>
    <n v="118.22430946426699"/>
    <n v="69.566552871888007"/>
    <n v="112.702318986729"/>
    <n v="1795.3406732570099"/>
    <n v="44974.141828703701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3969"/>
    <x v="17"/>
    <x v="1"/>
    <n v="50"/>
    <n v="1.1245542799563999"/>
    <n v="0.530420680915756"/>
    <n v="35.658015376717799"/>
    <n v="3.0091961683895998E-4"/>
    <n v="9.3250273590380992"/>
    <n v="19.6267550388073"/>
    <n v="28.952083317462201"/>
    <n v="93617.545011880706"/>
    <n v="7879.8873533032402"/>
    <n v="1101.9911023320701"/>
    <n v="30.3626793775097"/>
    <n v="0.25923370195839501"/>
    <n v="3314.6261324946599"/>
    <n v="84.168306369964895"/>
    <n v="44.702895552953898"/>
    <n v="88.928626906562698"/>
    <n v="1279.5270114381001"/>
    <n v="44974.142349537004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4334"/>
    <x v="18"/>
    <x v="1"/>
    <n v="50"/>
    <n v="0.92837873018301997"/>
    <n v="0.45591761482611998"/>
    <n v="12.792389415268399"/>
    <n v="7.2891320392789105E-4"/>
    <n v="2.6320507971969902"/>
    <n v="20.322015413403701"/>
    <n v="22.954795123804701"/>
    <n v="93494.748739493094"/>
    <n v="7865.3154149391303"/>
    <n v="1173.8248648067499"/>
    <n v="30.3421311517764"/>
    <n v="0.32164257508497102"/>
    <n v="3490.8298637196099"/>
    <n v="89.540896219230405"/>
    <n v="63.304530806369399"/>
    <n v="113.18961379123"/>
    <n v="1378.2257520692399"/>
    <n v="44974.142881944397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4699"/>
    <x v="19"/>
    <x v="1"/>
    <n v="50"/>
    <n v="1.4761593343318"/>
    <n v="0.66385855307903496"/>
    <n v="34.193748862529198"/>
    <n v="1.03432350986171E-5"/>
    <n v="31.001332181097801"/>
    <n v="20.4933880942177"/>
    <n v="51.494730618550598"/>
    <n v="93295.328786168"/>
    <n v="7877.1306823407704"/>
    <n v="1161.2772565512901"/>
    <n v="31.0507895189896"/>
    <n v="0.33531812109009002"/>
    <n v="5086.4423624908604"/>
    <n v="138.56717546412199"/>
    <n v="48.224820379788099"/>
    <n v="102.230147127677"/>
    <n v="2074.6342946955701"/>
    <n v="44974.143402777801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5064"/>
    <x v="20"/>
    <x v="1"/>
    <n v="50"/>
    <n v="1.41241319289817"/>
    <n v="0.57741132333911005"/>
    <n v="43.240519548027699"/>
    <n v="8.1756614447675704E-5"/>
    <n v="25.709729493908"/>
    <n v="12.888102318622"/>
    <n v="38.597913569144403"/>
    <n v="92981.029711723997"/>
    <n v="7832.9831853362803"/>
    <n v="906.84018918991899"/>
    <n v="24.472395763330201"/>
    <n v="0.210045907720221"/>
    <n v="1647.9310489209099"/>
    <n v="37.812059395522702"/>
    <n v="21.141745808422201"/>
    <n v="56.902335799505998"/>
    <n v="575.74839015472298"/>
    <n v="44974.143923611096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5430"/>
    <x v="21"/>
    <x v="1"/>
    <n v="50"/>
    <n v="0.824865960711472"/>
    <n v="0.43977377260359501"/>
    <n v="21.870987158889498"/>
    <n v="2.63394779180881E-5"/>
    <n v="16.5794643086838"/>
    <n v="21.550152019875298"/>
    <n v="38.1296426680371"/>
    <n v="92784.891217109107"/>
    <n v="7816.0493050993"/>
    <n v="1070.4020105918701"/>
    <n v="26.338150013350699"/>
    <n v="0.28894432458377201"/>
    <n v="2706.27447860845"/>
    <n v="68.275403873798595"/>
    <n v="34.226316558795403"/>
    <n v="83.410957726945696"/>
    <n v="1039.2026963046601"/>
    <n v="44974.144444444399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5795"/>
    <x v="22"/>
    <x v="1"/>
    <n v="50"/>
    <n v="0.88704862492137804"/>
    <n v="0.46127101161680201"/>
    <n v="20.465655334763699"/>
    <n v="1.9271290376612799E-7"/>
    <n v="20.538962010292899"/>
    <n v="25.228405128418"/>
    <n v="45.767367331423799"/>
    <n v="92671.788556100699"/>
    <n v="7816.6671646836003"/>
    <n v="1127.49895146517"/>
    <n v="29.986472859803001"/>
    <n v="0.362700225702275"/>
    <n v="3334.9628082853101"/>
    <n v="89.310630066770102"/>
    <n v="57.397151286699199"/>
    <n v="92.710166083244403"/>
    <n v="1335.2390010485601"/>
    <n v="44974.144976851901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6160"/>
    <x v="23"/>
    <x v="1"/>
    <n v="50"/>
    <n v="1.05005423828163"/>
    <n v="0.49574505438369498"/>
    <n v="17.5104880654273"/>
    <n v="1.4236598960136399E-5"/>
    <n v="28.282439274748398"/>
    <n v="28.523313575054299"/>
    <n v="56.805767086401602"/>
    <n v="92296.435626325998"/>
    <n v="7790.5371590336799"/>
    <n v="861.10854317059102"/>
    <n v="22.868342056365101"/>
    <n v="0.206183812193248"/>
    <n v="2105.1546164261099"/>
    <n v="52.021195384753703"/>
    <n v="14.510191244735701"/>
    <n v="74.118527162961399"/>
    <n v="791.22908613435004"/>
    <n v="44974.145497685196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6525"/>
    <x v="24"/>
    <x v="1"/>
    <n v="50"/>
    <n v="1.0661649863275799"/>
    <n v="0.57716352828810102"/>
    <n v="39.749127905586199"/>
    <n v="2.7007089748366201E-4"/>
    <n v="11.280892933753501"/>
    <n v="25.969609170665102"/>
    <n v="37.250772175316101"/>
    <n v="92145.640454908804"/>
    <n v="7759.83514926727"/>
    <n v="1131.7619917745001"/>
    <n v="29.119751960716901"/>
    <n v="0.31690834484109998"/>
    <n v="3932.9646176199099"/>
    <n v="102.812717229632"/>
    <n v="65.169345863215398"/>
    <n v="103.639845118626"/>
    <n v="1571.3609058121599"/>
    <n v="44974.146018518499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6891"/>
    <x v="25"/>
    <x v="1"/>
    <n v="50"/>
    <n v="1.4022482165955901"/>
    <n v="0.64300852501295003"/>
    <n v="31.609441109637"/>
    <n v="2.2047065463447099E-4"/>
    <n v="19.196938822198302"/>
    <n v="23.896854756860002"/>
    <n v="43.094014049712897"/>
    <n v="92101.2175139951"/>
    <n v="7766.9787792331999"/>
    <n v="1214.91042428213"/>
    <n v="33.0067204316003"/>
    <n v="0.40947943324226499"/>
    <n v="4847.3626386559599"/>
    <n v="131.76981779760399"/>
    <n v="85.587250937176407"/>
    <n v="113.058072092527"/>
    <n v="1994.4515742824699"/>
    <n v="44974.1465509259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7256"/>
    <x v="26"/>
    <x v="1"/>
    <n v="50"/>
    <n v="0.98275404259346699"/>
    <n v="0.51510967007372299"/>
    <n v="13.396170109563601"/>
    <n v="2.6255341267501998E-4"/>
    <n v="13.1868937068972"/>
    <n v="44.903691063116703"/>
    <n v="58.090847323426601"/>
    <n v="91865.164299608397"/>
    <n v="7759.8137881498797"/>
    <n v="895.38683666023098"/>
    <n v="23.739132316103898"/>
    <n v="0.30211999417538699"/>
    <n v="2883.4309915270601"/>
    <n v="68.0221308570936"/>
    <n v="38.898429434672302"/>
    <n v="84.471376849575194"/>
    <n v="1042.29239401528"/>
    <n v="44974.147071759297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7621"/>
    <x v="27"/>
    <x v="1"/>
    <n v="50"/>
    <n v="2.0543362842342199"/>
    <n v="0.85622425442433203"/>
    <n v="43.798619282481503"/>
    <n v="3.43193374700124E-4"/>
    <n v="11.877844791436599"/>
    <n v="34.036099408563899"/>
    <n v="45.914287393375197"/>
    <n v="91810.353957746804"/>
    <n v="7747.1165848969003"/>
    <n v="1250.8321766301999"/>
    <n v="34.354738082034203"/>
    <n v="0.40607927296169399"/>
    <n v="5631.1033515690297"/>
    <n v="152.729172095677"/>
    <n v="100.050232710109"/>
    <n v="132.687971589792"/>
    <n v="2317.05384834188"/>
    <n v="44974.147592592599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7986"/>
    <x v="28"/>
    <x v="1"/>
    <n v="50"/>
    <n v="1.2212858886023099"/>
    <n v="0.57410857880266397"/>
    <n v="22.779875055586398"/>
    <n v="7.5894129417698199E-5"/>
    <n v="24.572373464091498"/>
    <n v="30.019363833205698"/>
    <n v="54.591813191426603"/>
    <n v="91603.726900090594"/>
    <n v="7736.9638179024596"/>
    <n v="1079.54344570239"/>
    <n v="27.645719148435699"/>
    <n v="0.25754578199218497"/>
    <n v="3749.2819316361201"/>
    <n v="93.8596823253704"/>
    <n v="21.986228150409001"/>
    <n v="99.189078161077205"/>
    <n v="1424.7535632055699"/>
    <n v="44974.148113425901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8352"/>
    <x v="29"/>
    <x v="1"/>
    <n v="50"/>
    <n v="1.0500613968897401"/>
    <n v="0.51006919960128605"/>
    <n v="25.249026759798198"/>
    <n v="2.2856588449155399E-4"/>
    <n v="2.1555434305975498"/>
    <n v="17.078500339667698"/>
    <n v="19.2342723361498"/>
    <n v="91498.385193405004"/>
    <n v="7694.0646730751996"/>
    <n v="1108.1637569966799"/>
    <n v="28.001759311558398"/>
    <n v="0.23970398858147901"/>
    <n v="2590.8871373135098"/>
    <n v="65.343635043667504"/>
    <n v="42.478731412923999"/>
    <n v="111.13882342425499"/>
    <n v="1007.74660015287"/>
    <n v="44974.148645833302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8717"/>
    <x v="30"/>
    <x v="1"/>
    <n v="50"/>
    <n v="0.47720262835344801"/>
    <n v="0.37791017124874698"/>
    <n v="3.1236316504688402"/>
    <n v="3.83541622593893E-5"/>
    <n v="16.049717258259399"/>
    <n v="46.528646521996997"/>
    <n v="62.578402134418702"/>
    <n v="91353.945673409995"/>
    <n v="7726.1940493638403"/>
    <n v="1120.0398602887999"/>
    <n v="29.919746523225701"/>
    <n v="0.31568214245271498"/>
    <n v="4218.4536746356598"/>
    <n v="109.989636976629"/>
    <n v="45.401086914729397"/>
    <n v="96.645312664619794"/>
    <n v="1644.17765426398"/>
    <n v="44974.149166666699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9082"/>
    <x v="31"/>
    <x v="1"/>
    <n v="50"/>
    <n v="1.4944598172482699"/>
    <n v="0.60104343043059105"/>
    <n v="46.102940539979997"/>
    <n v="7.1539208829840399E-4"/>
    <n v="6.3566817261477899"/>
    <n v="22.688736708311001"/>
    <n v="29.046133826547099"/>
    <n v="91234.206831649994"/>
    <n v="7682.8234401475602"/>
    <n v="1095.9608272041901"/>
    <n v="29.457616993378402"/>
    <n v="0.29917631960828001"/>
    <n v="2610.6007849415"/>
    <n v="67.657131157151198"/>
    <n v="66.210362686363993"/>
    <n v="87.676757502100898"/>
    <n v="1041.8450077796199"/>
    <n v="44974.1496990741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9447"/>
    <x v="32"/>
    <x v="1"/>
    <n v="50"/>
    <n v="0.99224702485275096"/>
    <n v="0.58409208845263405"/>
    <n v="23.194053462395601"/>
    <n v="3.7220025805949702E-5"/>
    <n v="8.5327057778051305"/>
    <n v="40.481057818970598"/>
    <n v="49.013800816801599"/>
    <n v="91129.370031359096"/>
    <n v="7696.4155921454703"/>
    <n v="1182.6731547045599"/>
    <n v="32.625455147383597"/>
    <n v="0.41770929858115602"/>
    <n v="4786.4479612492596"/>
    <n v="131.73082659203999"/>
    <n v="72.533501446357207"/>
    <n v="116.537551038727"/>
    <n v="1975.56035502023"/>
    <n v="44974.150231481501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39813"/>
    <x v="33"/>
    <x v="1"/>
    <n v="50"/>
    <n v="1.9803458547556301"/>
    <n v="0.69978793292230801"/>
    <n v="47.759083614683902"/>
    <n v="7.8612618274379297E-6"/>
    <n v="6.4381465115426701"/>
    <n v="20.208432269707899"/>
    <n v="26.6465866425124"/>
    <n v="90967.922547723807"/>
    <n v="7659.3155401338699"/>
    <n v="1116.78371293179"/>
    <n v="29.6325506306211"/>
    <n v="0.30147149098123799"/>
    <n v="3265.30525666532"/>
    <n v="84.326429242816005"/>
    <n v="42.167073339685203"/>
    <n v="95.179626491412705"/>
    <n v="1282.6908101454101"/>
    <n v="44974.150775463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40178"/>
    <x v="34"/>
    <x v="1"/>
    <n v="50"/>
    <n v="0.83949865643613097"/>
    <n v="0.43072100613340802"/>
    <n v="23.760889966132101"/>
    <n v="6.8631393797157996E-5"/>
    <n v="14.971193539714999"/>
    <n v="24.016308927615899"/>
    <n v="38.9875710987247"/>
    <n v="90865.862582094298"/>
    <n v="7663.8474519643896"/>
    <n v="1152.7676453736599"/>
    <n v="30.780205722237099"/>
    <n v="0.37545368450175598"/>
    <n v="3608.0397111857801"/>
    <n v="93.498391518718293"/>
    <n v="61.173294962990603"/>
    <n v="86.396220360878104"/>
    <n v="1414.9023768193099"/>
    <n v="44974.151307870401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40543"/>
    <x v="35"/>
    <x v="1"/>
    <n v="50"/>
    <n v="2.2662777821759299"/>
    <n v="0.69808067208223401"/>
    <n v="51.417243133907697"/>
    <n v="2.9059972674512498E-5"/>
    <n v="13.834063511459799"/>
    <n v="17.0658687464969"/>
    <n v="30.8999613179293"/>
    <n v="90609.513842220404"/>
    <n v="7630.9911228952096"/>
    <n v="823.84975155178302"/>
    <n v="21.313988798580102"/>
    <n v="0.30360954479396801"/>
    <n v="1221.68557525757"/>
    <n v="28.165034434976199"/>
    <n v="36.160571299249298"/>
    <n v="40.986907729550502"/>
    <n v="420.743810568176"/>
    <n v="44974.151840277802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40908"/>
    <x v="36"/>
    <x v="1"/>
    <n v="50"/>
    <n v="0.68810869303345801"/>
    <n v="0.394119537553278"/>
    <n v="9.25580817765257"/>
    <n v="4.3845077025345499E-4"/>
    <n v="9.0472385762869596"/>
    <n v="23.3121229614916"/>
    <n v="32.3597999885489"/>
    <n v="90518.409678500393"/>
    <n v="7626.0891915122602"/>
    <n v="1133.36010080028"/>
    <n v="28.9379958632626"/>
    <n v="0.34650564888218599"/>
    <n v="3281.06239607306"/>
    <n v="84.500096307598696"/>
    <n v="73.225075646993901"/>
    <n v="101.919167046203"/>
    <n v="1304.95627199974"/>
    <n v="44974.152372685203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41274"/>
    <x v="37"/>
    <x v="1"/>
    <n v="50"/>
    <n v="1.0612386553352799"/>
    <n v="0.54207866886079203"/>
    <n v="30.070666278540699"/>
    <n v="1.31824377888075E-4"/>
    <n v="14.494879027409199"/>
    <n v="29.5155028981257"/>
    <n v="44.010513749912697"/>
    <n v="90443.889884467004"/>
    <n v="7633.4787426886296"/>
    <n v="1083.78083166747"/>
    <n v="29.827029318017999"/>
    <n v="0.40181821569699699"/>
    <n v="3962.2880015278101"/>
    <n v="105.29278672530199"/>
    <n v="62.842858738957901"/>
    <n v="92.519642528142398"/>
    <n v="1600.00595180249"/>
    <n v="44974.152905092596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41639"/>
    <x v="38"/>
    <x v="1"/>
    <n v="50"/>
    <n v="1.52064110140457"/>
    <n v="0.61254777923038395"/>
    <n v="34.963877726584997"/>
    <n v="2.4008872656149498E-5"/>
    <n v="11.6943758736625"/>
    <n v="28.556908846841999"/>
    <n v="40.251308729377101"/>
    <n v="90279.109036933107"/>
    <n v="7615.2585068641702"/>
    <n v="1044.33776086686"/>
    <n v="27.852473069266001"/>
    <n v="0.32749721583147201"/>
    <n v="2798.0569447602802"/>
    <n v="72.368273952856299"/>
    <n v="38.212443685030102"/>
    <n v="85.983659232381697"/>
    <n v="1097.5589148238601"/>
    <n v="44974.153460648202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42004"/>
    <x v="39"/>
    <x v="1"/>
    <n v="50"/>
    <n v="1.503615573916"/>
    <n v="0.55900113370626003"/>
    <n v="28.1127841981695"/>
    <n v="7.1546321157439796E-9"/>
    <n v="14.053167478812201"/>
    <n v="23.227155296777401"/>
    <n v="37.2803227827442"/>
    <n v="90165.959726402594"/>
    <n v="7603.4964346539"/>
    <n v="1107.6792278686801"/>
    <n v="27.940682003833"/>
    <n v="0.35562575838941102"/>
    <n v="2664.4758270221801"/>
    <n v="69.258948733508603"/>
    <n v="44.045966414999498"/>
    <n v="82.044967540269496"/>
    <n v="1044.77830178672"/>
    <n v="44974.153993055603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42369"/>
    <x v="40"/>
    <x v="1"/>
    <n v="50"/>
    <n v="0.87016476826329503"/>
    <n v="0.42651034859956399"/>
    <n v="8.5365804881376501"/>
    <n v="1.7409638795631701E-6"/>
    <n v="9.48108751379214"/>
    <n v="33.7527711286846"/>
    <n v="43.2338603834406"/>
    <n v="89876.298420708699"/>
    <n v="7580.2735603978399"/>
    <n v="1007.7136462956601"/>
    <n v="25.7133837538594"/>
    <n v="0.211149030707135"/>
    <n v="2375.6008667873198"/>
    <n v="62.4293886165812"/>
    <n v="16.190801147876201"/>
    <n v="91.493779932075299"/>
    <n v="950.14153538422499"/>
    <n v="44974.154513888898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42735"/>
    <x v="41"/>
    <x v="1"/>
    <n v="50"/>
    <n v="0.83685430307088005"/>
    <n v="0.45443176921733303"/>
    <n v="10.8773331463464"/>
    <n v="9.9201562115701602E-5"/>
    <n v="12.330912707510301"/>
    <n v="37.017880287724203"/>
    <n v="49.348892196796598"/>
    <n v="89786.526250148803"/>
    <n v="7580.4438233493502"/>
    <n v="1099.6790134315399"/>
    <n v="29.635490763607802"/>
    <n v="0.32092043198863102"/>
    <n v="3425.3090057864601"/>
    <n v="84.265047800752697"/>
    <n v="60.012305064317701"/>
    <n v="101.64121697388499"/>
    <n v="1277.01338478871"/>
    <n v="44974.155069444401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43100"/>
    <x v="42"/>
    <x v="1"/>
    <n v="50"/>
    <n v="1.5067003921733699"/>
    <n v="0.58367020635243005"/>
    <n v="40.428875734070999"/>
    <n v="3.7248280689278201E-6"/>
    <n v="21.8386015700233"/>
    <n v="18.389963330113801"/>
    <n v="40.228568624965099"/>
    <n v="89633.063601657297"/>
    <n v="7558.1519346485302"/>
    <n v="1104.33132362178"/>
    <n v="27.622801114537801"/>
    <n v="0.32851032021376902"/>
    <n v="3316.2095190202699"/>
    <n v="83.3681389962982"/>
    <n v="44.3634139014111"/>
    <n v="84.096754403621304"/>
    <n v="1268.42164261472"/>
    <n v="44974.155601851897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43465"/>
    <x v="43"/>
    <x v="1"/>
    <n v="50"/>
    <n v="1.89987428172733"/>
    <n v="0.78947905042597899"/>
    <n v="22.9590339701696"/>
    <n v="8.4059194606151398E-4"/>
    <n v="12.789220743814299"/>
    <n v="36.291384043525603"/>
    <n v="49.081445379285903"/>
    <n v="89590.699473136207"/>
    <n v="7567.1123321690302"/>
    <n v="1274.5082400833401"/>
    <n v="34.521764525274897"/>
    <n v="0.430916261670929"/>
    <n v="6219.3016191741199"/>
    <n v="168.11823537257399"/>
    <n v="122.212095550874"/>
    <n v="145.91303409538801"/>
    <n v="2564.8722620582298"/>
    <n v="44974.156145833302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43830"/>
    <x v="44"/>
    <x v="1"/>
    <n v="50"/>
    <n v="1.7540896233202199"/>
    <n v="0.80503773183174998"/>
    <n v="40.2454945284356"/>
    <n v="9.9808738948052898E-5"/>
    <n v="15.3101002781512"/>
    <n v="35.899378079033298"/>
    <n v="51.209578165923503"/>
    <n v="89502.995009240898"/>
    <n v="7563.7126240050802"/>
    <n v="1238.7048797141199"/>
    <n v="33.156568815335902"/>
    <n v="0.38070137688890299"/>
    <n v="6249.9027658571804"/>
    <n v="167.259050457705"/>
    <n v="70.729742148883204"/>
    <n v="142.129314144142"/>
    <n v="2536.2328344718499"/>
    <n v="44974.156678240703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44196"/>
    <x v="45"/>
    <x v="1"/>
    <n v="50"/>
    <n v="0.76933128226536895"/>
    <n v="0.43548616653067401"/>
    <n v="21.512694687370399"/>
    <n v="1.51048533986502E-4"/>
    <n v="9.8225579533238996"/>
    <n v="31.9074935770137"/>
    <n v="41.730202578871598"/>
    <n v="89330.047646263905"/>
    <n v="7537.5413134630498"/>
    <n v="1046.6622344837699"/>
    <n v="29.005358916681701"/>
    <n v="0.280726348734613"/>
    <n v="2715.5926270650698"/>
    <n v="73.244152124322994"/>
    <n v="32.162094731980197"/>
    <n v="104.857019238476"/>
    <n v="1128.09381844113"/>
    <n v="44974.157222222202"/>
  </r>
  <r>
    <s v="Current"/>
    <x v="0"/>
    <s v="ExpRangeReturnTypeFromHarvestSystemTypeFPatchNum50PatchTypefalse"/>
    <n v="192"/>
    <s v="ExpRange"/>
    <x v="1"/>
    <x v="3"/>
    <x v="6"/>
    <s v="false"/>
    <s v="ExpRangeReturnTypeFromHarvestSystemTypeFPatchNum50PatchTypefalse"/>
    <n v="44561"/>
    <x v="46"/>
    <x v="1"/>
    <n v="50"/>
    <n v="2.41187914928279"/>
    <n v="0.724385464530518"/>
    <n v="43.402418361023599"/>
    <n v="1.47195365981523E-4"/>
    <n v="1.7325166141910699"/>
    <n v="17.8313114457574"/>
    <n v="19.5639752553144"/>
    <n v="89164.900418983394"/>
    <n v="7500.2181246547198"/>
    <n v="995.470766697729"/>
    <n v="26.192593307367702"/>
    <n v="0.26233613749686602"/>
    <n v="2221.61195745644"/>
    <n v="52.052900946931999"/>
    <n v="48.147883822169597"/>
    <n v="75.663186020338301"/>
    <n v="795.60892220390804"/>
    <n v="44974.1577777778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27759"/>
    <x v="0"/>
    <x v="1"/>
    <n v="70"/>
    <n v="303.31679222017402"/>
    <n v="56.551831471374797"/>
    <n v="240.15414666134799"/>
    <n v="4.1065268601375498E-9"/>
    <n v="12.5911552088152"/>
    <n v="109.075745440177"/>
    <n v="121.66690065309901"/>
    <n v="238362.553402836"/>
    <n v="21859.3176161335"/>
    <n v="1587.5075983904601"/>
    <n v="42.927247942585701"/>
    <n v="0.242786177272694"/>
    <n v="51087.744027086897"/>
    <n v="1289.63144067184"/>
    <n v="286.0578448453"/>
    <n v="1332.3844368207499"/>
    <n v="21462"/>
    <n v="44974.1342939815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28125"/>
    <x v="1"/>
    <x v="1"/>
    <n v="70"/>
    <n v="77.1724826163438"/>
    <n v="14.155291500905999"/>
    <n v="82.452481265861906"/>
    <n v="2.12529998700853E-5"/>
    <n v="10.2757246142239"/>
    <n v="94.842414652982796"/>
    <n v="105.118160520206"/>
    <n v="237628.48631405001"/>
    <n v="21777.259362592398"/>
    <n v="1609.35339103516"/>
    <n v="42.201594313757198"/>
    <n v="0.29180023782175402"/>
    <n v="13322.3777737911"/>
    <n v="335.00677891832902"/>
    <n v="104.756763289548"/>
    <n v="307.08191302071901"/>
    <n v="5571"/>
    <n v="44974.1350578704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28490"/>
    <x v="2"/>
    <x v="1"/>
    <n v="70"/>
    <n v="81.595305058350107"/>
    <n v="15.0345482476888"/>
    <n v="77.175821695177007"/>
    <n v="2.7451914424161399E-8"/>
    <n v="14.0853072286674"/>
    <n v="107.370333002647"/>
    <n v="121.455640258766"/>
    <n v="236791.54909396201"/>
    <n v="21716.8947926129"/>
    <n v="1490.45245772828"/>
    <n v="41.261179524220701"/>
    <n v="0.26515342272240899"/>
    <n v="11720.1780528445"/>
    <n v="299.162780545543"/>
    <n v="83.393568818248696"/>
    <n v="285.66739442755602"/>
    <n v="5547"/>
    <n v="44974.135833333297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28855"/>
    <x v="3"/>
    <x v="1"/>
    <n v="70"/>
    <n v="94.558963033144806"/>
    <n v="17.718000386176801"/>
    <n v="73.664954650396098"/>
    <n v="1.18116891373718E-9"/>
    <n v="11.1164153047262"/>
    <n v="141.51013186170201"/>
    <n v="152.626547167609"/>
    <n v="235760.59992069399"/>
    <n v="21652.194488337998"/>
    <n v="1461.7634060211101"/>
    <n v="41.392138683340697"/>
    <n v="0.24206039095637"/>
    <n v="10384.4086810561"/>
    <n v="266.08675873863899"/>
    <n v="59.910033035873802"/>
    <n v="289.20777841079399"/>
    <n v="5547"/>
    <n v="44974.136597222197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29220"/>
    <x v="4"/>
    <x v="1"/>
    <n v="70"/>
    <n v="105.275774336065"/>
    <n v="18.9654821594361"/>
    <n v="92.265631577189296"/>
    <n v="7.1919936179577104E-8"/>
    <n v="11.672635546059601"/>
    <n v="88.7175318278953"/>
    <n v="100.39016744587499"/>
    <n v="235021.503555776"/>
    <n v="21533.642940755599"/>
    <n v="1564.68073122687"/>
    <n v="40.838828605342201"/>
    <n v="0.25985270978302399"/>
    <n v="12683.5203568833"/>
    <n v="315.57851330738299"/>
    <n v="89.445320190396203"/>
    <n v="310.18569389503301"/>
    <n v="5547"/>
    <n v="44974.137372685203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29586"/>
    <x v="5"/>
    <x v="1"/>
    <n v="70"/>
    <n v="76.887995377862595"/>
    <n v="14.1923799643248"/>
    <n v="45.585049088502601"/>
    <n v="1.96700425498878E-4"/>
    <n v="12.4892045220539"/>
    <n v="108.149609977982"/>
    <n v="120.639011200461"/>
    <n v="234455.170124784"/>
    <n v="21502.950722693298"/>
    <n v="1594.19755520943"/>
    <n v="40.9861666147482"/>
    <n v="0.311683611796993"/>
    <n v="13671.938771675401"/>
    <n v="337.40268490273201"/>
    <n v="116.184649610953"/>
    <n v="290.49917976724601"/>
    <n v="5571"/>
    <n v="44974.138159722199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29951"/>
    <x v="6"/>
    <x v="1"/>
    <n v="70"/>
    <n v="76.9823259698492"/>
    <n v="14.280148394104801"/>
    <n v="68.752399020841494"/>
    <n v="3.9030985910566197E-5"/>
    <n v="9.2436053232798905"/>
    <n v="114.565056257102"/>
    <n v="123.808700611368"/>
    <n v="233659.55997428499"/>
    <n v="21435.163659812999"/>
    <n v="1565.8119712698599"/>
    <n v="41.540840610902599"/>
    <n v="0.26420157762692897"/>
    <n v="12638.132842290001"/>
    <n v="319.30381934217797"/>
    <n v="85.8941104868764"/>
    <n v="313.37587052913199"/>
    <n v="5547"/>
    <n v="44974.138935185198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0316"/>
    <x v="7"/>
    <x v="1"/>
    <n v="70"/>
    <n v="62.0420976750233"/>
    <n v="11.8144281154325"/>
    <n v="23.121207059694701"/>
    <n v="1.6375789454784301E-9"/>
    <n v="12.967923607681399"/>
    <n v="153.01058096182899"/>
    <n v="165.97850457114799"/>
    <n v="233052.28670542801"/>
    <n v="21421.288343780801"/>
    <n v="1592.79383530583"/>
    <n v="41.477326820365803"/>
    <n v="0.30203524952437499"/>
    <n v="13509.8444712323"/>
    <n v="336.02669192104401"/>
    <n v="99.911558747164193"/>
    <n v="309.23579974530099"/>
    <n v="5547"/>
    <n v="44974.139710648102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0681"/>
    <x v="8"/>
    <x v="1"/>
    <n v="70"/>
    <n v="90.989366932593597"/>
    <n v="16.9138931091925"/>
    <n v="39.420406007288499"/>
    <n v="1.6072839127614202E-8"/>
    <n v="12.2273667167811"/>
    <n v="150.149638619553"/>
    <n v="162.377005352407"/>
    <n v="232461.251782151"/>
    <n v="21365.098929729698"/>
    <n v="1531.81415966704"/>
    <n v="41.188428119967703"/>
    <n v="0.25282263335880101"/>
    <n v="12078.8007736736"/>
    <n v="309.47568112303099"/>
    <n v="69.718866135587703"/>
    <n v="313.93285294376199"/>
    <n v="5547"/>
    <n v="44974.140474537002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1047"/>
    <x v="9"/>
    <x v="1"/>
    <n v="70"/>
    <n v="61.594821271242402"/>
    <n v="11.7313615246825"/>
    <n v="25.844767126964001"/>
    <n v="4.58034474908437E-9"/>
    <n v="9.7171489444014103"/>
    <n v="171.412014296047"/>
    <n v="181.12916324502899"/>
    <n v="231824.04637833301"/>
    <n v="21327.801225596999"/>
    <n v="1642.9748529476799"/>
    <n v="43.302826295115999"/>
    <n v="0.28417148433977701"/>
    <n v="14315.839735385"/>
    <n v="359.58219201808998"/>
    <n v="103.821506743105"/>
    <n v="338.83152515894398"/>
    <n v="5571"/>
    <n v="44974.141238425902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1412"/>
    <x v="10"/>
    <x v="1"/>
    <n v="70"/>
    <n v="78.256354480056899"/>
    <n v="14.4571141998593"/>
    <n v="67.857372212828807"/>
    <n v="6.4580883537580401E-5"/>
    <n v="9.2609890509452999"/>
    <n v="130.59008799820199"/>
    <n v="139.85114163003101"/>
    <n v="231236.352011963"/>
    <n v="21232.629219356601"/>
    <n v="1669.6195356184901"/>
    <n v="43.881014461344201"/>
    <n v="0.318239042185465"/>
    <n v="15129.8763568821"/>
    <n v="380.13585469970599"/>
    <n v="127.069669982083"/>
    <n v="335.71135096972898"/>
    <n v="5547"/>
    <n v="44974.142002314802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1777"/>
    <x v="11"/>
    <x v="1"/>
    <n v="70"/>
    <n v="67.773652940026494"/>
    <n v="12.556211934124599"/>
    <n v="61.1057679591582"/>
    <n v="5.1508332007599398E-9"/>
    <n v="19.468323394229898"/>
    <n v="135.87468254257601"/>
    <n v="155.34300594195699"/>
    <n v="230624.167206824"/>
    <n v="21191.188088347801"/>
    <n v="1611.4900236803801"/>
    <n v="42.656468259783999"/>
    <n v="0.31921162660619201"/>
    <n v="14118.887873616901"/>
    <n v="355.59585587287899"/>
    <n v="117.458382264733"/>
    <n v="293.55090284714902"/>
    <n v="5547"/>
    <n v="44974.142754629604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2142"/>
    <x v="12"/>
    <x v="1"/>
    <n v="70"/>
    <n v="78.700603726530701"/>
    <n v="14.7418966336307"/>
    <n v="45.519254447888201"/>
    <n v="2.5672942599443499E-8"/>
    <n v="10.5181158344871"/>
    <n v="134.61793985748"/>
    <n v="145.13605571764001"/>
    <n v="230057.594318352"/>
    <n v="21131.494458227098"/>
    <n v="1576.25245332698"/>
    <n v="41.021569385821401"/>
    <n v="0.27719211141781902"/>
    <n v="12772.5634519793"/>
    <n v="322.44120508766702"/>
    <n v="87.808948341884303"/>
    <n v="329.20860934713397"/>
    <n v="5547"/>
    <n v="44974.143506944398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2508"/>
    <x v="13"/>
    <x v="1"/>
    <n v="70"/>
    <n v="84.522123925280397"/>
    <n v="15.6887802379809"/>
    <n v="76.960807205756097"/>
    <n v="5.4056170441203998E-6"/>
    <n v="9.8362908918093694"/>
    <n v="108.985973692632"/>
    <n v="118.822269990059"/>
    <n v="229473.63905796499"/>
    <n v="21053.669033089001"/>
    <n v="1541.15860164834"/>
    <n v="41.368838880542903"/>
    <n v="0.29493730396474199"/>
    <n v="12630.2680766307"/>
    <n v="324.586735967425"/>
    <n v="93.876526018244306"/>
    <n v="306.79639632109502"/>
    <n v="5571"/>
    <n v="44974.144259259301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2873"/>
    <x v="14"/>
    <x v="1"/>
    <n v="70"/>
    <n v="74.681908675826804"/>
    <n v="13.756721835653099"/>
    <n v="55.039373824713401"/>
    <n v="3.1502570019404599E-7"/>
    <n v="11.630195080915801"/>
    <n v="118.398746373533"/>
    <n v="130.02894176947501"/>
    <n v="228903.322379374"/>
    <n v="21012.935589673099"/>
    <n v="1589.9780459788401"/>
    <n v="41.520565363974001"/>
    <n v="0.29317912127450901"/>
    <n v="13059.195488535001"/>
    <n v="323.51050327665598"/>
    <n v="107.06625109349901"/>
    <n v="295.97686315552801"/>
    <n v="5547"/>
    <n v="44974.145011574103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3238"/>
    <x v="15"/>
    <x v="1"/>
    <n v="70"/>
    <n v="83.866320773091402"/>
    <n v="15.5433815242375"/>
    <n v="70.241171595910799"/>
    <n v="2.4486445095642801E-9"/>
    <n v="10.6777709246802"/>
    <n v="115.79342864051701"/>
    <n v="126.471199567646"/>
    <n v="228304.20940031399"/>
    <n v="20953.677941775801"/>
    <n v="1521.8646591857"/>
    <n v="40.415134267592798"/>
    <n v="0.25042081072600098"/>
    <n v="11747.437089969701"/>
    <n v="295.91195788627601"/>
    <n v="78.474134859485503"/>
    <n v="301.973619416384"/>
    <n v="5547"/>
    <n v="44974.145775463003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3603"/>
    <x v="16"/>
    <x v="1"/>
    <n v="70"/>
    <n v="61.8085045006775"/>
    <n v="11.564553129017501"/>
    <n v="58.924790378734002"/>
    <n v="6.88614426211023E-8"/>
    <n v="15.4929299079066"/>
    <n v="120.597949903957"/>
    <n v="136.090879880725"/>
    <n v="227920.71397325001"/>
    <n v="20928.052870059601"/>
    <n v="1565.87584393665"/>
    <n v="41.206455823096498"/>
    <n v="0.33152741062373398"/>
    <n v="12799.794737841799"/>
    <n v="325.35347960890402"/>
    <n v="112.14504466754499"/>
    <n v="284.46238698446001"/>
    <n v="5547"/>
    <n v="44974.146527777797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3969"/>
    <x v="17"/>
    <x v="1"/>
    <n v="70"/>
    <n v="71.241553077656107"/>
    <n v="13.2519589251064"/>
    <n v="78.467806815758607"/>
    <n v="7.57297665820386E-4"/>
    <n v="10.9626771715208"/>
    <n v="105.66701267256499"/>
    <n v="116.63044714175101"/>
    <n v="227581.271525672"/>
    <n v="20880.976684105"/>
    <n v="1500.8273729172499"/>
    <n v="40.456439596264801"/>
    <n v="0.28493609731344899"/>
    <n v="11748.633156071701"/>
    <n v="302.899775045382"/>
    <n v="88.739063768872001"/>
    <n v="285.85375825469799"/>
    <n v="5571"/>
    <n v="44974.147291666697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4334"/>
    <x v="18"/>
    <x v="1"/>
    <n v="70"/>
    <n v="48.186058471063603"/>
    <n v="9.2814368640176195"/>
    <n v="27.852243997067799"/>
    <n v="2.7494009766695299E-11"/>
    <n v="13.5744775207303"/>
    <n v="155.54635305388601"/>
    <n v="169.120830574644"/>
    <n v="227188.06270604601"/>
    <n v="20897.693443913198"/>
    <n v="1553.2475275533"/>
    <n v="40.825775629598198"/>
    <n v="0.30047914918590601"/>
    <n v="12208.9592667573"/>
    <n v="308.48206090955102"/>
    <n v="96.892162799796694"/>
    <n v="288.24029140934101"/>
    <n v="5547"/>
    <n v="44974.148043981499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4699"/>
    <x v="19"/>
    <x v="1"/>
    <n v="70"/>
    <n v="96.358270569155806"/>
    <n v="17.795319808285701"/>
    <n v="108.672970757755"/>
    <n v="1.9104571882204501E-7"/>
    <n v="14.558112286361901"/>
    <n v="107.28271900505599"/>
    <n v="121.840831482464"/>
    <n v="226575.557298848"/>
    <n v="20793.993033344901"/>
    <n v="1432.5959824869601"/>
    <n v="40.037331407307697"/>
    <n v="0.24735706553258499"/>
    <n v="10502.7882791661"/>
    <n v="278.038784239243"/>
    <n v="68.598607852700297"/>
    <n v="281.367492751236"/>
    <n v="5547"/>
    <n v="44974.1487962963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5064"/>
    <x v="20"/>
    <x v="1"/>
    <n v="70"/>
    <n v="77.086897856016506"/>
    <n v="14.1851039170978"/>
    <n v="100.22006518297199"/>
    <n v="1.9183375100790099E-9"/>
    <n v="10.6600727143952"/>
    <n v="88.735576968244899"/>
    <n v="99.395649684558407"/>
    <n v="226110.79699735701"/>
    <n v="20732.137957019298"/>
    <n v="1485.24096097809"/>
    <n v="38.914444767586197"/>
    <n v="0.27232322071555198"/>
    <n v="10908.842401245"/>
    <n v="273.95147677392401"/>
    <n v="75.703861595288799"/>
    <n v="284.62586873417303"/>
    <n v="5547"/>
    <n v="44974.1495601852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5430"/>
    <x v="21"/>
    <x v="1"/>
    <n v="70"/>
    <n v="77.036251022746399"/>
    <n v="14.144839430491301"/>
    <n v="76.078028642369603"/>
    <n v="1.12208627574152E-5"/>
    <n v="11.697866542401799"/>
    <n v="89.356519271757307"/>
    <n v="101.05439703502201"/>
    <n v="225721.18466280401"/>
    <n v="20696.960522598802"/>
    <n v="1559.5387738377899"/>
    <n v="40.625248041331098"/>
    <n v="0.31369838250173099"/>
    <n v="12596.7156668598"/>
    <n v="312.31207901428297"/>
    <n v="124.810483385496"/>
    <n v="269.05901134262001"/>
    <n v="5571"/>
    <n v="44974.1503240741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5795"/>
    <x v="22"/>
    <x v="1"/>
    <n v="70"/>
    <n v="73.395594188258002"/>
    <n v="13.703146243295899"/>
    <n v="21.118517827702501"/>
    <n v="2.3480646093271498E-6"/>
    <n v="10.597586338682"/>
    <n v="132.76861703640799"/>
    <n v="143.366205723154"/>
    <n v="225338.445178539"/>
    <n v="20705.142557522398"/>
    <n v="1557.10320557266"/>
    <n v="40.578440320119498"/>
    <n v="0.322118487840999"/>
    <n v="12393.6644224542"/>
    <n v="312.95763763917302"/>
    <n v="107.73258134435"/>
    <n v="284.93472844310202"/>
    <n v="5547"/>
    <n v="44974.151099536997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6160"/>
    <x v="23"/>
    <x v="1"/>
    <n v="70"/>
    <n v="77.586383958784097"/>
    <n v="14.467077808844101"/>
    <n v="76.716303628900405"/>
    <n v="4.4900706711719303E-6"/>
    <n v="10.8341159785743"/>
    <n v="127.291203296878"/>
    <n v="138.12532376552301"/>
    <n v="224768.04086466599"/>
    <n v="20647.682284294999"/>
    <n v="1526.1532763458299"/>
    <n v="40.823467893483901"/>
    <n v="0.27238642420771098"/>
    <n v="11735.480479096301"/>
    <n v="297.42818974995998"/>
    <n v="81.842697437366098"/>
    <n v="302.32781426437998"/>
    <n v="5547"/>
    <n v="44974.151863425897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6525"/>
    <x v="24"/>
    <x v="1"/>
    <n v="70"/>
    <n v="59.026170548506698"/>
    <n v="11.2112048768299"/>
    <n v="37.1946175218687"/>
    <n v="2.73416805008704E-5"/>
    <n v="11.5069082202169"/>
    <n v="169.46583759530299"/>
    <n v="180.97277315720001"/>
    <n v="224191.152282692"/>
    <n v="20635.381609975899"/>
    <n v="1486.6155836494599"/>
    <n v="40.6145170224436"/>
    <n v="0.255159887050107"/>
    <n v="11337.286810370801"/>
    <n v="294.62574819626298"/>
    <n v="65.924416640750394"/>
    <n v="312.95910110610203"/>
    <n v="5547"/>
    <n v="44974.152638888903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6891"/>
    <x v="25"/>
    <x v="1"/>
    <n v="70"/>
    <n v="85.095803163911796"/>
    <n v="16.014627267566699"/>
    <n v="58.587120464804201"/>
    <n v="7.7953194090147902E-9"/>
    <n v="11.3013600451205"/>
    <n v="161.551834426466"/>
    <n v="172.85319447938201"/>
    <n v="223795.288700117"/>
    <n v="20590.882691402199"/>
    <n v="1484.16621826649"/>
    <n v="40.812275920974201"/>
    <n v="0.26592553697433902"/>
    <n v="11341.627492706701"/>
    <n v="292.38917039996898"/>
    <n v="77.5571638728387"/>
    <n v="292.925643710972"/>
    <n v="5571"/>
    <n v="44974.153402777803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7256"/>
    <x v="26"/>
    <x v="1"/>
    <n v="70"/>
    <n v="98.802409029429"/>
    <n v="18.083695718620501"/>
    <n v="50.460257633822401"/>
    <n v="9.1272236538545495E-5"/>
    <n v="10.7589624520313"/>
    <n v="130.08872280155001"/>
    <n v="140.84777652581701"/>
    <n v="223417.486824133"/>
    <n v="20525.732893149099"/>
    <n v="1563.95049702643"/>
    <n v="40.605227193315699"/>
    <n v="0.272763890660701"/>
    <n v="12673.142361628499"/>
    <n v="315.26475399062201"/>
    <n v="82.028927036019198"/>
    <n v="309.95181113669702"/>
    <n v="5547"/>
    <n v="44974.154166666704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7621"/>
    <x v="27"/>
    <x v="1"/>
    <n v="70"/>
    <n v="58.051892504624497"/>
    <n v="11.0753448377982"/>
    <n v="31.485671775164398"/>
    <n v="6.63775887321333E-8"/>
    <n v="11.385913044693799"/>
    <n v="151.87439387565499"/>
    <n v="163.26030698672699"/>
    <n v="223085.79397374199"/>
    <n v="20518.3834984684"/>
    <n v="1612.7652550922901"/>
    <n v="42.197225665606602"/>
    <n v="0.31216824646004199"/>
    <n v="13362.6292752724"/>
    <n v="334.30329935353598"/>
    <n v="121.349452256478"/>
    <n v="301.79670300972498"/>
    <n v="5547"/>
    <n v="44974.154953703699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7986"/>
    <x v="28"/>
    <x v="1"/>
    <n v="70"/>
    <n v="78.806260688496593"/>
    <n v="14.621120023349"/>
    <n v="36.003072522322597"/>
    <n v="3.4614206783648202E-8"/>
    <n v="11.5506453509065"/>
    <n v="142.01330365207301"/>
    <n v="153.563949037594"/>
    <n v="222765.70260598199"/>
    <n v="20480.778275124499"/>
    <n v="1624.71105273174"/>
    <n v="43.060601473877703"/>
    <n v="0.318281601880612"/>
    <n v="13954.117911010801"/>
    <n v="353.52343137522303"/>
    <n v="117.656510295061"/>
    <n v="312.42651572959397"/>
    <n v="5547"/>
    <n v="44974.155717592599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8352"/>
    <x v="29"/>
    <x v="1"/>
    <n v="70"/>
    <n v="79.755831790570795"/>
    <n v="14.732010291621901"/>
    <n v="57.941921200037299"/>
    <n v="4.2845624708567197E-6"/>
    <n v="15.2874283294164"/>
    <n v="116.499873619032"/>
    <n v="131.78730623301101"/>
    <n v="222511.76466582101"/>
    <n v="20436.363795612"/>
    <n v="1577.57131058304"/>
    <n v="40.824836284339398"/>
    <n v="0.29970036551506601"/>
    <n v="13224.549098363301"/>
    <n v="327.13964676814999"/>
    <n v="108.42147829390601"/>
    <n v="288.05342603919001"/>
    <n v="5571"/>
    <n v="44974.156504629602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8717"/>
    <x v="30"/>
    <x v="1"/>
    <n v="70"/>
    <n v="79.861214345861299"/>
    <n v="14.8788108370373"/>
    <n v="64.2912319917194"/>
    <n v="8.6407428087337304E-9"/>
    <n v="10.812200938412399"/>
    <n v="116.73445817720901"/>
    <n v="127.54665912426201"/>
    <n v="222020.48299050899"/>
    <n v="20389.211177933401"/>
    <n v="1533.1260117126801"/>
    <n v="42.858985959531402"/>
    <n v="0.30291031565465298"/>
    <n v="11816.154105957299"/>
    <n v="310.52450827565502"/>
    <n v="103.259671590472"/>
    <n v="295.63605410993802"/>
    <n v="5547"/>
    <n v="44974.157268518502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9082"/>
    <x v="31"/>
    <x v="1"/>
    <n v="70"/>
    <n v="72.444124915702503"/>
    <n v="13.5022494434956"/>
    <n v="48.627776875999899"/>
    <n v="5.8939950736407299E-9"/>
    <n v="14.004162089796599"/>
    <n v="122.739130290749"/>
    <n v="136.74329238643901"/>
    <n v="221728.25650018"/>
    <n v="20370.240365016001"/>
    <n v="1559.2666553251099"/>
    <n v="41.010023061756698"/>
    <n v="0.30281970414480402"/>
    <n v="12759.6224332776"/>
    <n v="320.80669382194202"/>
    <n v="110.14156323268099"/>
    <n v="282.53882797443703"/>
    <n v="5547"/>
    <n v="44974.158043981501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9447"/>
    <x v="32"/>
    <x v="1"/>
    <n v="70"/>
    <n v="58.499690804468003"/>
    <n v="11.1160108358659"/>
    <n v="36.728844383718901"/>
    <n v="2.3919356856671898E-9"/>
    <n v="10.5456534055392"/>
    <n v="156.76200555309899"/>
    <n v="167.30765896103"/>
    <n v="221346.51254992199"/>
    <n v="20367.523121810798"/>
    <n v="1558.8882092225599"/>
    <n v="41.514372351760102"/>
    <n v="0.29604979317841401"/>
    <n v="12427.7442032657"/>
    <n v="318.31168911127099"/>
    <n v="100.11161139167601"/>
    <n v="301.623735988926"/>
    <n v="5547"/>
    <n v="44974.158831018503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39813"/>
    <x v="33"/>
    <x v="1"/>
    <n v="70"/>
    <n v="106.773388677383"/>
    <n v="19.7435120914413"/>
    <n v="140.907966952583"/>
    <n v="4.8842432941606499E-9"/>
    <n v="9.9528208296648195"/>
    <n v="120.370451252997"/>
    <n v="130.323272087546"/>
    <n v="220706.339605552"/>
    <n v="20269.567563817702"/>
    <n v="1311.1361402385601"/>
    <n v="36.334290583042801"/>
    <n v="0.23942359559534601"/>
    <n v="8155.2567670872604"/>
    <n v="209.08609653440899"/>
    <n v="47.3734216199299"/>
    <n v="238.22846244197501"/>
    <n v="5571"/>
    <n v="44974.159606481502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40178"/>
    <x v="34"/>
    <x v="1"/>
    <n v="70"/>
    <n v="69.285166542580498"/>
    <n v="12.977168763115801"/>
    <n v="71.257421751831899"/>
    <n v="8.5973864983367496E-5"/>
    <n v="11.4840900985338"/>
    <n v="116.977897119944"/>
    <n v="128.46207319234301"/>
    <n v="220445.95148077299"/>
    <n v="20243.6091892031"/>
    <n v="1497.2689628713299"/>
    <n v="39.750513808449"/>
    <n v="0.31160133075162999"/>
    <n v="11692.3657681602"/>
    <n v="294.77903272267599"/>
    <n v="100.483327761514"/>
    <n v="268.74023951391098"/>
    <n v="5547"/>
    <n v="44974.160381944399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40543"/>
    <x v="35"/>
    <x v="1"/>
    <n v="70"/>
    <n v="82.120734830782098"/>
    <n v="15.2828816988805"/>
    <n v="82.258322068933794"/>
    <n v="4.7907418101329396E-10"/>
    <n v="24.464042020773402"/>
    <n v="128.848987949948"/>
    <n v="153.3130299712"/>
    <n v="219964.39281999899"/>
    <n v="20228.281021452302"/>
    <n v="1310.55471920987"/>
    <n v="38.1379837138564"/>
    <n v="0.29101941538650999"/>
    <n v="9546.5365741901896"/>
    <n v="252.99611514596799"/>
    <n v="77.811920289798607"/>
    <n v="241.57030574658"/>
    <n v="5547"/>
    <n v="44974.161157407398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40908"/>
    <x v="36"/>
    <x v="1"/>
    <n v="70"/>
    <n v="82.714829582359002"/>
    <n v="15.1947463931846"/>
    <n v="69.547175709425801"/>
    <n v="1.5253945938253699E-10"/>
    <n v="11.357092857423901"/>
    <n v="108.249500568694"/>
    <n v="119.606593426271"/>
    <n v="219774.73023424999"/>
    <n v="20173.844324154201"/>
    <n v="1583.48849083752"/>
    <n v="41.730710172134799"/>
    <n v="0.320974416368281"/>
    <n v="12271.366069322699"/>
    <n v="312.483946334758"/>
    <n v="115.366624828871"/>
    <n v="295.61905555301797"/>
    <n v="5547"/>
    <n v="44974.161932870396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41274"/>
    <x v="37"/>
    <x v="1"/>
    <n v="70"/>
    <n v="60.177491820689902"/>
    <n v="11.316860496139"/>
    <n v="49.511980647138401"/>
    <n v="2.3986082949769301E-9"/>
    <n v="9.4162694711795396"/>
    <n v="127.80720570802799"/>
    <n v="137.22347518160601"/>
    <n v="219568.63636664301"/>
    <n v="20175.9304798339"/>
    <n v="1566.9081214447399"/>
    <n v="40.662704022937596"/>
    <n v="0.34027691435232299"/>
    <n v="13171.627117628799"/>
    <n v="332.15322534808399"/>
    <n v="134.01709992821199"/>
    <n v="272.06173689550701"/>
    <n v="5571"/>
    <n v="44974.162719907399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41639"/>
    <x v="38"/>
    <x v="1"/>
    <n v="70"/>
    <n v="108.735293183293"/>
    <n v="20.213838605551398"/>
    <n v="73.801933645913195"/>
    <n v="5.5572732012625103E-7"/>
    <n v="10.2430145130207"/>
    <n v="147.67808375083399"/>
    <n v="157.921098819582"/>
    <n v="218934.21261497799"/>
    <n v="20136.184855428899"/>
    <n v="1370.34744319578"/>
    <n v="38.053648776224399"/>
    <n v="0.26799667938140798"/>
    <n v="8930.7393339413502"/>
    <n v="232.780539913431"/>
    <n v="62.476236678736697"/>
    <n v="247.14471708285899"/>
    <n v="5547"/>
    <n v="44974.163483796299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42004"/>
    <x v="39"/>
    <x v="1"/>
    <n v="70"/>
    <n v="87.9750009907182"/>
    <n v="16.639134336326901"/>
    <n v="62.925880870370499"/>
    <n v="2.9527056415961401E-11"/>
    <n v="10.7098114712421"/>
    <n v="159.271999669769"/>
    <n v="169.98181114104099"/>
    <n v="218533.75232437899"/>
    <n v="20107.6870463737"/>
    <n v="1406.6947905918901"/>
    <n v="38.9090823961754"/>
    <n v="0.25654893168216503"/>
    <n v="9701.3097337963809"/>
    <n v="250.606683026539"/>
    <n v="63.068919656105301"/>
    <n v="263.78932293689599"/>
    <n v="5547"/>
    <n v="44974.164259259298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42369"/>
    <x v="40"/>
    <x v="1"/>
    <n v="70"/>
    <n v="89.294786633550004"/>
    <n v="16.563203113664699"/>
    <n v="80.893377226656895"/>
    <n v="7.4378334460999603E-10"/>
    <n v="15.8078679537716"/>
    <n v="124.602893093159"/>
    <n v="140.41076104767501"/>
    <n v="218240.519266102"/>
    <n v="20051.3276722714"/>
    <n v="1500.1515208180001"/>
    <n v="41.310025997697302"/>
    <n v="0.29713837189560299"/>
    <n v="11190.608635143701"/>
    <n v="294.27127588907399"/>
    <n v="93.694340182526105"/>
    <n v="278.88036928886299"/>
    <n v="5547"/>
    <n v="44974.165034722202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42735"/>
    <x v="41"/>
    <x v="1"/>
    <n v="70"/>
    <n v="88.295205104856393"/>
    <n v="16.369607820530401"/>
    <n v="86.1251490872326"/>
    <n v="1.5458946244019798E-8"/>
    <n v="10.792153499597401"/>
    <n v="125.494303524896"/>
    <n v="136.28645703995201"/>
    <n v="217843.00630856401"/>
    <n v="20013.873169280199"/>
    <n v="1401.0815758346801"/>
    <n v="41.465531380235802"/>
    <n v="0.30539358432924602"/>
    <n v="9039.0475115222507"/>
    <n v="240.77895671807701"/>
    <n v="71.438119595068301"/>
    <n v="265.837451678234"/>
    <n v="5571"/>
    <n v="44974.165810185201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43100"/>
    <x v="42"/>
    <x v="1"/>
    <n v="70"/>
    <n v="93.203467504875306"/>
    <n v="16.7951987120748"/>
    <n v="97.884620484391704"/>
    <n v="8.6543900373785097E-9"/>
    <n v="27.1218711395389"/>
    <n v="89.898381593891102"/>
    <n v="117.020252742084"/>
    <n v="217600.341398302"/>
    <n v="19975.0654369119"/>
    <n v="1445.8185167305301"/>
    <n v="37.931471438775098"/>
    <n v="0.30775051410716098"/>
    <n v="10711.8407286904"/>
    <n v="272.29584252289902"/>
    <n v="96.252619378765701"/>
    <n v="240.39852155603401"/>
    <n v="5547"/>
    <n v="44974.166597222204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43465"/>
    <x v="43"/>
    <x v="1"/>
    <n v="70"/>
    <n v="75.842950158105097"/>
    <n v="14.0366825039044"/>
    <n v="50.306027888181298"/>
    <n v="1.03482580440133E-7"/>
    <n v="7.6018719399453403"/>
    <n v="106.71241647279599"/>
    <n v="114.314288516224"/>
    <n v="217266.63397107899"/>
    <n v="19942.982462557298"/>
    <n v="1551.1791885416401"/>
    <n v="41.596547019862903"/>
    <n v="0.33423629972261398"/>
    <n v="11788.4593501123"/>
    <n v="309.49620970463701"/>
    <n v="115.177458766035"/>
    <n v="294.23174825885002"/>
    <n v="5547"/>
    <n v="44974.167372685202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43830"/>
    <x v="44"/>
    <x v="1"/>
    <n v="70"/>
    <n v="63.228694924261802"/>
    <n v="11.859398096816999"/>
    <n v="37.245360920544798"/>
    <n v="9.1993797375019803E-10"/>
    <n v="9.86179009308748"/>
    <n v="130.97056071873399"/>
    <n v="140.832350812741"/>
    <n v="217018.63418273799"/>
    <n v="19944.838513839601"/>
    <n v="1594.0168786730801"/>
    <n v="41.8328589881976"/>
    <n v="0.33339631955184501"/>
    <n v="12846.9505503207"/>
    <n v="329.87968185345699"/>
    <n v="122.264637383665"/>
    <n v="287.04971362474902"/>
    <n v="5547"/>
    <n v="44974.168148148201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44196"/>
    <x v="45"/>
    <x v="1"/>
    <n v="70"/>
    <n v="66.423176251708"/>
    <n v="12.746055124494999"/>
    <n v="21.8812929530107"/>
    <n v="3.3501266824976702E-5"/>
    <n v="7.8915890666501598"/>
    <n v="184.60227399264201"/>
    <n v="192.49389656055999"/>
    <n v="216543.84924443701"/>
    <n v="19950.453800397801"/>
    <n v="1411.8444029367499"/>
    <n v="39.060920466353899"/>
    <n v="0.260227942147502"/>
    <n v="10560.2003100684"/>
    <n v="278.949244413435"/>
    <n v="60.114318182003899"/>
    <n v="292.83010175819498"/>
    <n v="5571"/>
    <n v="44974.168923611098"/>
  </r>
  <r>
    <s v="Current"/>
    <x v="0"/>
    <s v="ExpRangeReturnTypeSetMonthlySystemTypeAPatchNum70PatchTypefalse"/>
    <n v="193"/>
    <s v="ExpRange"/>
    <x v="0"/>
    <x v="4"/>
    <x v="7"/>
    <s v="false"/>
    <s v="ExpRangeReturnTypeSetMonthlySystemTypeAPatchNum70PatchTypefalse"/>
    <n v="44561"/>
    <x v="46"/>
    <x v="1"/>
    <n v="70"/>
    <n v="97.419204787691001"/>
    <n v="18.082468426000101"/>
    <n v="71.492171401771301"/>
    <n v="7.0432115083486398E-8"/>
    <n v="6.8161371509708104"/>
    <n v="133.51545613944799"/>
    <n v="140.331593360851"/>
    <n v="216263.63430152801"/>
    <n v="19875.9288380752"/>
    <n v="1507.12724311341"/>
    <n v="40.6711818506231"/>
    <n v="0.272569801088691"/>
    <n v="11567.563456088599"/>
    <n v="299.369261613726"/>
    <n v="81.082371077175694"/>
    <n v="302.78257897582102"/>
    <n v="5547"/>
    <n v="44974.169699074097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27759"/>
    <x v="0"/>
    <x v="1"/>
    <n v="70"/>
    <n v="269.81849384935498"/>
    <n v="50.339952619557799"/>
    <n v="210.20469753096401"/>
    <n v="3.2937844584668801E-9"/>
    <n v="8.4135281146053593"/>
    <n v="99.483378805499598"/>
    <n v="107.896906923399"/>
    <n v="238306.67767051799"/>
    <n v="21840.008315290001"/>
    <n v="1578.96095094102"/>
    <n v="42.657464341550899"/>
    <n v="0.24777570988606901"/>
    <n v="50419.386580920604"/>
    <n v="1272.98747463462"/>
    <n v="303.108711306864"/>
    <n v="1296.7050760273801"/>
    <n v="19290.917545963399"/>
    <n v="44974.134756944397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28125"/>
    <x v="1"/>
    <x v="1"/>
    <n v="70"/>
    <n v="73.169226562821507"/>
    <n v="13.4000266735491"/>
    <n v="78.804342099631697"/>
    <n v="1.5773227915814601E-5"/>
    <n v="5.9504454183625599"/>
    <n v="77.839264621447498"/>
    <n v="83.789725813037904"/>
    <n v="237556.176573601"/>
    <n v="21748.716776285801"/>
    <n v="1594.94456994351"/>
    <n v="42.188583865365302"/>
    <n v="0.30008547711787598"/>
    <n v="13057.725248504001"/>
    <n v="331.60318859164403"/>
    <n v="113.039221574122"/>
    <n v="294.68135488624199"/>
    <n v="5049.3294486131799"/>
    <n v="44974.135520833297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28490"/>
    <x v="2"/>
    <x v="1"/>
    <n v="70"/>
    <n v="63.454350195950198"/>
    <n v="11.6930624967294"/>
    <n v="62.594554387932"/>
    <n v="1.6225358545392901E-8"/>
    <n v="7.2818789788272396"/>
    <n v="83.841033510923594"/>
    <n v="91.122912505976203"/>
    <n v="236684.50263985901"/>
    <n v="21675.675636107699"/>
    <n v="1470.8942804644801"/>
    <n v="40.757873231551301"/>
    <n v="0.27930682579896399"/>
    <n v="11294.9154982133"/>
    <n v="290.587286331494"/>
    <n v="92.196929275227006"/>
    <n v="267.741036151819"/>
    <n v="4394.2396051027799"/>
    <n v="44974.136296296303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28855"/>
    <x v="3"/>
    <x v="1"/>
    <n v="70"/>
    <n v="62.638429678464298"/>
    <n v="11.796173152288199"/>
    <n v="50.959634853379598"/>
    <n v="4.3518010253810499E-10"/>
    <n v="5.2998265430000098"/>
    <n v="102.43249757101199"/>
    <n v="107.732324114447"/>
    <n v="235612.102967963"/>
    <n v="21591.825325543599"/>
    <n v="1436.62111368715"/>
    <n v="40.581872130120601"/>
    <n v="0.25973672465598602"/>
    <n v="9817.2771058370799"/>
    <n v="252.134718788827"/>
    <n v="68.778190112541594"/>
    <n v="265.890389059602"/>
    <n v="3808.3131888355101"/>
    <n v="44974.137060185203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29220"/>
    <x v="4"/>
    <x v="1"/>
    <n v="70"/>
    <n v="85.026720124549499"/>
    <n v="15.2639445341828"/>
    <n v="66.184832297811894"/>
    <n v="4.3882387121577097E-8"/>
    <n v="7.1599883071944497"/>
    <n v="68.446239807414699"/>
    <n v="75.606228158491504"/>
    <n v="234858.08539179401"/>
    <n v="21492.219856062598"/>
    <n v="1536.69769984656"/>
    <n v="39.965198138394697"/>
    <n v="0.28544675035429601"/>
    <n v="12081.629012114699"/>
    <n v="301.31037805000102"/>
    <n v="104.930749223277"/>
    <n v="281.60046114096701"/>
    <n v="4589.6451463948097"/>
    <n v="44974.137835648202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29586"/>
    <x v="5"/>
    <x v="1"/>
    <n v="70"/>
    <n v="67.927314711608702"/>
    <n v="12.5321145930853"/>
    <n v="38.0103081757034"/>
    <n v="1.6331276243772801E-4"/>
    <n v="8.5904623811544099"/>
    <n v="88.467928893217604"/>
    <n v="97.058554587134395"/>
    <n v="234296.134170915"/>
    <n v="21463.3558029837"/>
    <n v="1579.14507813054"/>
    <n v="40.9876869131365"/>
    <n v="0.32205712475916898"/>
    <n v="13321.610278689301"/>
    <n v="333.65782980668803"/>
    <n v="124.838075746683"/>
    <n v="277.75633883467498"/>
    <n v="5074.6189399411396"/>
    <n v="44974.138611111099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29951"/>
    <x v="6"/>
    <x v="1"/>
    <n v="70"/>
    <n v="64.163005940477206"/>
    <n v="11.9169435034258"/>
    <n v="56.808051695792798"/>
    <n v="3.0461369393343501E-5"/>
    <n v="5.4411729399448001"/>
    <n v="93.651346075836202"/>
    <n v="99.092549477150399"/>
    <n v="233490.24823573799"/>
    <n v="21393.622603845401"/>
    <n v="1543.6875919936799"/>
    <n v="41.116938564305599"/>
    <n v="0.28168190960025402"/>
    <n v="12186.596948062501"/>
    <n v="309.67934386423002"/>
    <n v="96.549330228042393"/>
    <n v="291.99919348684801"/>
    <n v="4681.6300929706003"/>
    <n v="44974.139386574097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0316"/>
    <x v="7"/>
    <x v="1"/>
    <n v="70"/>
    <n v="53.610279596850397"/>
    <n v="10.2573469204921"/>
    <n v="18.827346257373499"/>
    <n v="1.37998118030565E-9"/>
    <n v="9.4888956608998001"/>
    <n v="129.10944665388399"/>
    <n v="138.59834231616401"/>
    <n v="232886.458262915"/>
    <n v="21377.265930599799"/>
    <n v="1580.3727348402199"/>
    <n v="41.4171144731787"/>
    <n v="0.31817559820140301"/>
    <n v="13221.825072429299"/>
    <n v="331.889330850742"/>
    <n v="109.783481441584"/>
    <n v="295.47311899266901"/>
    <n v="5017.9542572842702"/>
    <n v="44974.1401736111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0681"/>
    <x v="8"/>
    <x v="1"/>
    <n v="70"/>
    <n v="70.393747047718307"/>
    <n v="13.0844561192499"/>
    <n v="31.686697371437901"/>
    <n v="1.20052997451414E-8"/>
    <n v="7.1013203625806502"/>
    <n v="121.915996067501"/>
    <n v="129.01731644208701"/>
    <n v="232264.13855028199"/>
    <n v="21312.553687651001"/>
    <n v="1502.7601593688"/>
    <n v="39.943821822957403"/>
    <n v="0.271437319877321"/>
    <n v="11441.7836073162"/>
    <n v="291.44014689482799"/>
    <n v="77.984843994200503"/>
    <n v="287.55546527442999"/>
    <n v="4405.0001370956097"/>
    <n v="44974.1409375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1047"/>
    <x v="9"/>
    <x v="1"/>
    <n v="70"/>
    <n v="56.407200670709699"/>
    <n v="10.774337811923999"/>
    <n v="20.574385228945498"/>
    <n v="3.2877029698062002E-9"/>
    <n v="6.8337412321108397"/>
    <n v="151.570667528483"/>
    <n v="158.40440876388101"/>
    <n v="231644.904529922"/>
    <n v="21287.501889593001"/>
    <n v="1630.7611816753099"/>
    <n v="43.014067625678699"/>
    <n v="0.29510208304489799"/>
    <n v="14003.833485004399"/>
    <n v="353.37167464388398"/>
    <n v="111.116763650656"/>
    <n v="325.813873871108"/>
    <n v="5379.1157793320599"/>
    <n v="44974.1417013889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1412"/>
    <x v="10"/>
    <x v="1"/>
    <n v="70"/>
    <n v="76.746442287806005"/>
    <n v="14.219821464334499"/>
    <n v="59.305055044190603"/>
    <n v="5.7396738599470698E-5"/>
    <n v="7.1876655952016097"/>
    <n v="129.91556914943601"/>
    <n v="137.10329214137599"/>
    <n v="231087.46424462399"/>
    <n v="21215.852458602702"/>
    <n v="1670.50754731954"/>
    <n v="44.005170969042801"/>
    <n v="0.31519633306533501"/>
    <n v="15232.8218989003"/>
    <n v="383.66645731269102"/>
    <n v="127.718385651617"/>
    <n v="337.23049984862598"/>
    <n v="5812.1621523110498"/>
    <n v="44974.142453703702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1777"/>
    <x v="11"/>
    <x v="1"/>
    <n v="70"/>
    <n v="70.100904888095201"/>
    <n v="12.973092526055501"/>
    <n v="60.237091074361601"/>
    <n v="4.2272327676270503E-9"/>
    <n v="15.3502101735357"/>
    <n v="128.21340163549999"/>
    <n v="143.56361181326301"/>
    <n v="230476.620186902"/>
    <n v="21165.537182561999"/>
    <n v="1610.12080161677"/>
    <n v="42.920575500569598"/>
    <n v="0.31807480985884501"/>
    <n v="14063.4535179994"/>
    <n v="356.21731130557203"/>
    <n v="118.72128504239799"/>
    <n v="293.31888899344801"/>
    <n v="5386.7529853474698"/>
    <n v="44974.143206018503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2142"/>
    <x v="12"/>
    <x v="1"/>
    <n v="70"/>
    <n v="67.130386094486795"/>
    <n v="12.597348298058201"/>
    <n v="43.141000917443598"/>
    <n v="2.1186002977252E-8"/>
    <n v="7.2801384612185602"/>
    <n v="114.140175962397"/>
    <n v="121.420314444802"/>
    <n v="229885.733045831"/>
    <n v="21091.339671273701"/>
    <n v="1564.3166608599299"/>
    <n v="40.668041453886602"/>
    <n v="0.28591345050800698"/>
    <n v="12540.057192308401"/>
    <n v="316.15840788286198"/>
    <n v="96.024332920521204"/>
    <n v="314.33490409415799"/>
    <n v="4826.5416743046299"/>
    <n v="44974.143958333298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2508"/>
    <x v="13"/>
    <x v="1"/>
    <n v="70"/>
    <n v="74.702555671340903"/>
    <n v="13.8433242766902"/>
    <n v="66.537533780721105"/>
    <n v="4.1765703417198499E-6"/>
    <n v="5.8736356968036798"/>
    <n v="86.971334171834002"/>
    <n v="92.844974045208005"/>
    <n v="229280.12820057099"/>
    <n v="21009.1823665667"/>
    <n v="1524.79266284183"/>
    <n v="40.9487291613802"/>
    <n v="0.30751275765109298"/>
    <n v="12314.4898331316"/>
    <n v="317.37314267465899"/>
    <n v="102.942595808514"/>
    <n v="290.02423537205499"/>
    <n v="4842.0707185388101"/>
    <n v="44974.144722222198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2873"/>
    <x v="14"/>
    <x v="1"/>
    <n v="70"/>
    <n v="64.170502439234895"/>
    <n v="11.806375832235799"/>
    <n v="47.1111387217627"/>
    <n v="2.8768205591351501E-7"/>
    <n v="6.7096997730458501"/>
    <n v="92.179817577026796"/>
    <n v="98.889517637754693"/>
    <n v="228694.00176857199"/>
    <n v="20961.713505383399"/>
    <n v="1572.4609071048999"/>
    <n v="41.412817242282898"/>
    <n v="0.30538401321923903"/>
    <n v="12697.3364345602"/>
    <n v="318.49388515619898"/>
    <n v="116.515770367901"/>
    <n v="281.38137586386199"/>
    <n v="4821.3483393917904"/>
    <n v="44974.145474536999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3238"/>
    <x v="15"/>
    <x v="1"/>
    <n v="70"/>
    <n v="62.287538158069601"/>
    <n v="11.5684354471795"/>
    <n v="53.207805148445999"/>
    <n v="1.3866976288489701E-9"/>
    <n v="5.36467744919333"/>
    <n v="88.299557198367694"/>
    <n v="93.664234648947797"/>
    <n v="228059.963323189"/>
    <n v="20897.4715572204"/>
    <n v="1492.99448118329"/>
    <n v="39.538257075797297"/>
    <n v="0.27762226945689999"/>
    <n v="11170.53599609"/>
    <n v="281.516058057789"/>
    <n v="92.107494690590698"/>
    <n v="273.61500949018398"/>
    <n v="4261.72151483376"/>
    <n v="44974.146238425899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3603"/>
    <x v="16"/>
    <x v="1"/>
    <n v="70"/>
    <n v="52.268161500602702"/>
    <n v="9.7867313152762598"/>
    <n v="45.810111138718597"/>
    <n v="4.25377181450538E-8"/>
    <n v="9.1301567123350402"/>
    <n v="95.821083245032995"/>
    <n v="104.95123999990599"/>
    <n v="227669.73036450599"/>
    <n v="20872.531698857802"/>
    <n v="1547.19798175967"/>
    <n v="40.965116121052098"/>
    <n v="0.34504707121024197"/>
    <n v="12363.921267673401"/>
    <n v="317.34910400295303"/>
    <n v="122.25709753044799"/>
    <n v="265.93054593721502"/>
    <n v="4840.8800858976801"/>
    <n v="44974.146990740701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3969"/>
    <x v="17"/>
    <x v="1"/>
    <n v="70"/>
    <n v="55.821168347820603"/>
    <n v="10.3840569807143"/>
    <n v="62.808143459129901"/>
    <n v="5.6535512253661196E-4"/>
    <n v="6.3236072463372803"/>
    <n v="73.1733082018593"/>
    <n v="79.497480803319107"/>
    <n v="227296.77880655599"/>
    <n v="20815.999850061999"/>
    <n v="1472.4416918221"/>
    <n v="39.886245757644403"/>
    <n v="0.30701804168830399"/>
    <n v="11138.102619152"/>
    <n v="290.54771236727203"/>
    <n v="100.989651833266"/>
    <n v="260.75876435744698"/>
    <n v="4420.9770830007501"/>
    <n v="44974.147743055597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4334"/>
    <x v="18"/>
    <x v="1"/>
    <n v="70"/>
    <n v="34.884946956044097"/>
    <n v="6.8024553262060898"/>
    <n v="20.8468907296044"/>
    <n v="1.9304373908550801E-11"/>
    <n v="7.6331775375476401"/>
    <n v="113.933242496944"/>
    <n v="121.566420034511"/>
    <n v="226880.17487347699"/>
    <n v="20819.959346166899"/>
    <n v="1523.8461584122299"/>
    <n v="40.082427588083199"/>
    <n v="0.32716749163812697"/>
    <n v="11535.416522387"/>
    <n v="292.60699260331398"/>
    <n v="110.43038334168"/>
    <n v="259.08850407816999"/>
    <n v="4425.23347681209"/>
    <n v="44974.148495370398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4699"/>
    <x v="19"/>
    <x v="1"/>
    <n v="70"/>
    <n v="65.690110162002696"/>
    <n v="12.157101566184799"/>
    <n v="71.251506173042102"/>
    <n v="1.03595054380926E-7"/>
    <n v="7.1535157053934997"/>
    <n v="80.608319615129801"/>
    <n v="87.761835424118402"/>
    <n v="226235.812491836"/>
    <n v="20726.789886258601"/>
    <n v="1399.3939446239101"/>
    <n v="38.300786246121199"/>
    <n v="0.271904812433022"/>
    <n v="9763.4829573591596"/>
    <n v="255.32157706348701"/>
    <n v="79.947750180099604"/>
    <n v="247.42847058237899"/>
    <n v="3867.9860158515899"/>
    <n v="44974.149259259299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5064"/>
    <x v="20"/>
    <x v="1"/>
    <n v="70"/>
    <n v="57.691128993013699"/>
    <n v="10.5311197269631"/>
    <n v="72.774939357522598"/>
    <n v="8.3840111880847305E-10"/>
    <n v="4.4184664880129896"/>
    <n v="55.498957638904997"/>
    <n v="59.917424127756398"/>
    <n v="225728.89428543701"/>
    <n v="20655.325211918898"/>
    <n v="1443.5406034151399"/>
    <n v="38.2185537574357"/>
    <n v="0.30570677591274298"/>
    <n v="9999.4240129824502"/>
    <n v="254.50122718775799"/>
    <n v="95.604762247406796"/>
    <n v="243.98136497387"/>
    <n v="3892.8533574514299"/>
    <n v="44974.150023148097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5430"/>
    <x v="21"/>
    <x v="1"/>
    <n v="70"/>
    <n v="61.371590321027398"/>
    <n v="11.2333357582462"/>
    <n v="58.884225025642202"/>
    <n v="8.8204001509102303E-6"/>
    <n v="7.1980773759584196"/>
    <n v="61.425479106704699"/>
    <n v="68.623565303063202"/>
    <n v="225333.91641516701"/>
    <n v="20626.713731363201"/>
    <n v="1527.3820606279101"/>
    <n v="40.289510090265203"/>
    <n v="0.33927861921790098"/>
    <n v="11818.178858933399"/>
    <n v="300.65549791908802"/>
    <n v="144.75392801541699"/>
    <n v="239.40888633140699"/>
    <n v="4568.6791589607301"/>
    <n v="44974.150798611103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5795"/>
    <x v="22"/>
    <x v="1"/>
    <n v="70"/>
    <n v="54.703557224813601"/>
    <n v="10.2547085769439"/>
    <n v="16.359839112683801"/>
    <n v="1.7493927390170799E-6"/>
    <n v="5.9860929553377602"/>
    <n v="100.65034513616401"/>
    <n v="106.636439840894"/>
    <n v="224950.59587466801"/>
    <n v="20630.482155823502"/>
    <n v="1531.61829915467"/>
    <n v="40.1037727928286"/>
    <n v="0.34582969003084602"/>
    <n v="11831.7751497878"/>
    <n v="301.69732124047499"/>
    <n v="121.47891095634699"/>
    <n v="258.32158873197699"/>
    <n v="4559.8946430738897"/>
    <n v="44974.151562500003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6160"/>
    <x v="23"/>
    <x v="1"/>
    <n v="70"/>
    <n v="57.840858180378298"/>
    <n v="10.7808108231118"/>
    <n v="54.684631225250399"/>
    <n v="3.41791554266573E-6"/>
    <n v="6.7640408421226104"/>
    <n v="98.065324587621802"/>
    <n v="104.82936884766001"/>
    <n v="224359.951033088"/>
    <n v="20574.928369816502"/>
    <n v="1489.78198414593"/>
    <n v="39.798705321373298"/>
    <n v="0.307378505790877"/>
    <n v="10946.0194319562"/>
    <n v="278.55147486530399"/>
    <n v="97.4037272247012"/>
    <n v="267.27582428929298"/>
    <n v="4234.45100705808"/>
    <n v="44974.152326388903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6525"/>
    <x v="24"/>
    <x v="1"/>
    <n v="70"/>
    <n v="42.937108943029898"/>
    <n v="8.1922266649453306"/>
    <n v="26.932183977383598"/>
    <n v="1.9107323377791299E-5"/>
    <n v="5.9024207032316403"/>
    <n v="121.029491895544"/>
    <n v="126.93193170609899"/>
    <n v="223779.34566800101"/>
    <n v="20541.115232262"/>
    <n v="1457.4699140331199"/>
    <n v="38.922827473468502"/>
    <n v="0.27533003167763198"/>
    <n v="10706.034406590299"/>
    <n v="274.37121037184698"/>
    <n v="75.050485737503394"/>
    <n v="283.55290658225499"/>
    <n v="4161.3459119978297"/>
    <n v="44974.153090277803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6891"/>
    <x v="25"/>
    <x v="1"/>
    <n v="70"/>
    <n v="56.815516160908402"/>
    <n v="10.7644082823766"/>
    <n v="39.403935132683699"/>
    <n v="5.1783074605453804E-9"/>
    <n v="5.6785788265011696"/>
    <n v="116.13882248377899"/>
    <n v="121.817401315458"/>
    <n v="223356.20579885901"/>
    <n v="20497.494675565598"/>
    <n v="1451.6299178116501"/>
    <n v="39.496082845828603"/>
    <n v="0.29317975294429999"/>
    <n v="10624.301047721599"/>
    <n v="273.42090188745402"/>
    <n v="89.505763061522302"/>
    <n v="260.59725926974397"/>
    <n v="4153.2200845468496"/>
    <n v="44974.1538657407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7256"/>
    <x v="26"/>
    <x v="1"/>
    <n v="70"/>
    <n v="73.950150646810997"/>
    <n v="13.512819955414001"/>
    <n v="33.112358813118497"/>
    <n v="6.9576201664798101E-5"/>
    <n v="6.7326921348392696"/>
    <n v="97.317997581804605"/>
    <n v="104.050759292846"/>
    <n v="222976.60629482899"/>
    <n v="20446.226058009299"/>
    <n v="1535.5102722495501"/>
    <n v="39.7969660190615"/>
    <n v="0.30198232169074202"/>
    <n v="12024.931065347"/>
    <n v="300.33287718628799"/>
    <n v="96.625174007223606"/>
    <n v="281.81770018473901"/>
    <n v="4554.9518522163498"/>
    <n v="44974.1546296296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7621"/>
    <x v="27"/>
    <x v="1"/>
    <n v="70"/>
    <n v="49.859365460523897"/>
    <n v="9.5384380476136403"/>
    <n v="22.574291447060801"/>
    <n v="3.9771899619259499E-8"/>
    <n v="5.4774107628400097"/>
    <n v="123.065437583537"/>
    <n v="128.54284838614899"/>
    <n v="222645.767328288"/>
    <n v="20441.595717686701"/>
    <n v="1585.9985538875901"/>
    <n v="41.594612289466603"/>
    <n v="0.32824300324869998"/>
    <n v="12768.7302842515"/>
    <n v="321.91296743853701"/>
    <n v="130.388116348822"/>
    <n v="279.05991057043701"/>
    <n v="4877.2850031862299"/>
    <n v="44974.155405092599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7986"/>
    <x v="28"/>
    <x v="1"/>
    <n v="70"/>
    <n v="69.638370932122896"/>
    <n v="12.971849993362"/>
    <n v="28.600431306742401"/>
    <n v="2.151487498809E-8"/>
    <n v="7.0978797228549402"/>
    <n v="123.21016808363299"/>
    <n v="130.308047828002"/>
    <n v="222358.33370951799"/>
    <n v="20418.635657022001"/>
    <n v="1621.35526499875"/>
    <n v="43.250438131811002"/>
    <n v="0.32691992887475102"/>
    <n v="13886.767415202299"/>
    <n v="354.72420596650801"/>
    <n v="126.567403291635"/>
    <n v="304.676125901109"/>
    <n v="5361.6022300743498"/>
    <n v="44974.156180555598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8352"/>
    <x v="29"/>
    <x v="1"/>
    <n v="70"/>
    <n v="71.805982853792003"/>
    <n v="13.2412283204124"/>
    <n v="49.417098847765097"/>
    <n v="3.2752009901683198E-6"/>
    <n v="9.5285691974485704"/>
    <n v="93.961150178472707"/>
    <n v="103.48972265112199"/>
    <n v="222089.142598084"/>
    <n v="20368.0168798669"/>
    <n v="1559.2658494995601"/>
    <n v="40.649307678273203"/>
    <n v="0.31446943390891502"/>
    <n v="12825.708975101499"/>
    <n v="320.307382714661"/>
    <n v="117.843839826083"/>
    <n v="272.27302227228699"/>
    <n v="4867.6535663981103"/>
    <n v="44974.156956018502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8717"/>
    <x v="30"/>
    <x v="1"/>
    <n v="70"/>
    <n v="60.395199602742103"/>
    <n v="11.280771770036299"/>
    <n v="50.905987840971001"/>
    <n v="5.9811235607878799E-9"/>
    <n v="6.8167855249177798"/>
    <n v="92.459623920442496"/>
    <n v="99.276409451341394"/>
    <n v="221580.9797736"/>
    <n v="20319.179924248499"/>
    <n v="1511.4071415972001"/>
    <n v="41.858494644368101"/>
    <n v="0.32197330098223198"/>
    <n v="11354.550321214299"/>
    <n v="298.30594287491999"/>
    <n v="114.43264799407601"/>
    <n v="271.97025650780802"/>
    <n v="4520.4154701252401"/>
    <n v="44974.1577314815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9082"/>
    <x v="31"/>
    <x v="1"/>
    <n v="70"/>
    <n v="60.325874576280299"/>
    <n v="11.2581377419282"/>
    <n v="37.694545478686997"/>
    <n v="4.0993789715212701E-9"/>
    <n v="8.90145016089315"/>
    <n v="98.353753028373802"/>
    <n v="107.255203193366"/>
    <n v="221277.213802832"/>
    <n v="20297.918211247201"/>
    <n v="1538.66133488215"/>
    <n v="40.7144543037491"/>
    <n v="0.32370802943146598"/>
    <n v="12305.7904261884"/>
    <n v="312.622304539666"/>
    <n v="121.426916075561"/>
    <n v="262.988167608384"/>
    <n v="4736.0895559279297"/>
    <n v="44974.158506944397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9447"/>
    <x v="32"/>
    <x v="1"/>
    <n v="70"/>
    <n v="47.777936456301497"/>
    <n v="9.1235499643712394"/>
    <n v="29.515329909948999"/>
    <n v="1.6680719993548701E-9"/>
    <n v="6.0118415804838596"/>
    <n v="122.79105817844"/>
    <n v="128.802899760592"/>
    <n v="220884.735273036"/>
    <n v="20284.928484064301"/>
    <n v="1537.58656468908"/>
    <n v="40.901638856324197"/>
    <n v="0.31968634597101803"/>
    <n v="11932.851438494001"/>
    <n v="306.49850763630599"/>
    <n v="111.17815173147601"/>
    <n v="278.77728516956199"/>
    <n v="4644.66889537732"/>
    <n v="44974.159282407403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39813"/>
    <x v="33"/>
    <x v="1"/>
    <n v="70"/>
    <n v="60.730089551147401"/>
    <n v="11.2171711323873"/>
    <n v="84.244129490792204"/>
    <n v="3.1018877646495101E-9"/>
    <n v="3.9834622083421798"/>
    <n v="81.894248854229502"/>
    <n v="85.877711065673694"/>
    <n v="220161.94522256899"/>
    <n v="20172.741308147601"/>
    <n v="1270.9692876202801"/>
    <n v="35.200424228660701"/>
    <n v="0.259339964415222"/>
    <n v="7472.5036756659501"/>
    <n v="193.88353058760501"/>
    <n v="59.746204353379902"/>
    <n v="208.826834846335"/>
    <n v="2971.80759540899"/>
    <n v="44974.160057870402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40178"/>
    <x v="34"/>
    <x v="1"/>
    <n v="70"/>
    <n v="52.507323479129802"/>
    <n v="9.8374410649442208"/>
    <n v="46.435930772038702"/>
    <n v="6.1689510392354599E-5"/>
    <n v="6.0087459390826101"/>
    <n v="81.813131856302803"/>
    <n v="87.821939484895793"/>
    <n v="219887.08059425099"/>
    <n v="20148.819534075599"/>
    <n v="1464.3000375541401"/>
    <n v="39.180185416572598"/>
    <n v="0.34649681097892898"/>
    <n v="10947.2764901062"/>
    <n v="281.500159506344"/>
    <n v="118.726265183029"/>
    <n v="237.07528974691101"/>
    <n v="4251.8919552212701"/>
    <n v="44974.160833333299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40543"/>
    <x v="35"/>
    <x v="1"/>
    <n v="70"/>
    <n v="51.9144706622019"/>
    <n v="9.6749983233959007"/>
    <n v="55.237097250608997"/>
    <n v="2.3160017234624599E-10"/>
    <n v="11.9345745819705"/>
    <n v="84.911688254298895"/>
    <n v="96.846262836500998"/>
    <n v="219357.955270237"/>
    <n v="20112.786056299799"/>
    <n v="1273.7393633612101"/>
    <n v="36.3886167465282"/>
    <n v="0.32089862762182703"/>
    <n v="8632.0883940640197"/>
    <n v="228.53659886103699"/>
    <n v="92.344235123093597"/>
    <n v="203.478406858733"/>
    <n v="3453.5356421179199"/>
    <n v="44974.161620370403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40908"/>
    <x v="36"/>
    <x v="1"/>
    <n v="70"/>
    <n v="60.7411396727083"/>
    <n v="11.1685884093148"/>
    <n v="45.645645104944599"/>
    <n v="9.1823004639272605E-11"/>
    <n v="7.1574080902747701"/>
    <n v="80.368835315751099"/>
    <n v="87.5262434061178"/>
    <n v="219162.336390732"/>
    <n v="20082.513110813001"/>
    <n v="1541.4580028038499"/>
    <n v="40.815230563103199"/>
    <n v="0.356806698978898"/>
    <n v="11439.871967041399"/>
    <n v="293.90723282060401"/>
    <n v="138.50667985554301"/>
    <n v="253.47796708960499"/>
    <n v="4462.4001700871104"/>
    <n v="44974.162384259304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41274"/>
    <x v="37"/>
    <x v="1"/>
    <n v="70"/>
    <n v="52.8612918621441"/>
    <n v="9.94603147773506"/>
    <n v="39.429980070171197"/>
    <n v="1.66761946699165E-9"/>
    <n v="5.4440915767372902"/>
    <n v="102.1586129889"/>
    <n v="107.602704567305"/>
    <n v="218976.13832977801"/>
    <n v="20089.206855618701"/>
    <n v="1545.0703301185099"/>
    <n v="40.633387266854101"/>
    <n v="0.36057290427800598"/>
    <n v="12705.278317812101"/>
    <n v="327.03798016111801"/>
    <n v="147.41588791511799"/>
    <n v="251.91921504306799"/>
    <n v="4975.2175072445398"/>
    <n v="44974.1631597222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41639"/>
    <x v="38"/>
    <x v="1"/>
    <n v="70"/>
    <n v="62.9898014164758"/>
    <n v="11.738169101452"/>
    <n v="52.6943124076423"/>
    <n v="4.1505263209213301E-7"/>
    <n v="5.51017925879842"/>
    <n v="96.476404830324796"/>
    <n v="101.98658450417599"/>
    <n v="218291.26356696"/>
    <n v="20018.123110827"/>
    <n v="1331.8538537591"/>
    <n v="36.6633730116965"/>
    <n v="0.29315079878584299"/>
    <n v="8121.0969632156402"/>
    <n v="210.37042694805001"/>
    <n v="73.946822784196797"/>
    <n v="213.69323351557799"/>
    <n v="3206.6126139216099"/>
    <n v="44974.163935185199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42004"/>
    <x v="39"/>
    <x v="1"/>
    <n v="70"/>
    <n v="46.995101770471997"/>
    <n v="8.9985095324102709"/>
    <n v="33.321018424192197"/>
    <n v="2.1361498818849698E-11"/>
    <n v="5.1624443657965999"/>
    <n v="102.649167536039"/>
    <n v="107.81161190185701"/>
    <n v="217850.70525151599"/>
    <n v="19979.5133990838"/>
    <n v="1363.8569740784501"/>
    <n v="36.8362664649853"/>
    <n v="0.28872432371760298"/>
    <n v="8794.1212221577807"/>
    <n v="224.552292093517"/>
    <n v="76.959574030111995"/>
    <n v="224.472141797635"/>
    <n v="3419.1049597236702"/>
    <n v="44974.164710648103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42369"/>
    <x v="40"/>
    <x v="1"/>
    <n v="70"/>
    <n v="58.612433418141102"/>
    <n v="10.9116789658774"/>
    <n v="44.8025217960151"/>
    <n v="5.6262313612594995E-10"/>
    <n v="10.939719032180101"/>
    <n v="93.089274342179294"/>
    <n v="104.028993374922"/>
    <n v="217554.410042086"/>
    <n v="19949.002233846099"/>
    <n v="1462.55432007688"/>
    <n v="39.6383530858919"/>
    <n v="0.33570589333164802"/>
    <n v="10311.2793333686"/>
    <n v="270.34643744931702"/>
    <n v="110.880696302731"/>
    <n v="238.61669827199501"/>
    <n v="4097.1863540945496"/>
    <n v="44974.165486111102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42735"/>
    <x v="41"/>
    <x v="1"/>
    <n v="70"/>
    <n v="51.916379913825899"/>
    <n v="9.6557665216615192"/>
    <n v="52.0494851647207"/>
    <n v="1.04209331182154E-8"/>
    <n v="5.15654415363508"/>
    <n v="82.034550810385696"/>
    <n v="87.191094974441697"/>
    <n v="217126.43076619701"/>
    <n v="19895.807103738302"/>
    <n v="1364.38356992187"/>
    <n v="40.0498312564348"/>
    <n v="0.33134157512662099"/>
    <n v="8264.3797132895997"/>
    <n v="221.33337750679101"/>
    <n v="86.753678674553598"/>
    <n v="229.10289132060799"/>
    <n v="3377.9876763738498"/>
    <n v="44974.166273148097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43100"/>
    <x v="42"/>
    <x v="1"/>
    <n v="70"/>
    <n v="65.331712623471105"/>
    <n v="11.7063755228152"/>
    <n v="61.548180164901403"/>
    <n v="4.8090721035072202E-9"/>
    <n v="19.485741104753"/>
    <n v="58.359738627217503"/>
    <n v="77.845479736779595"/>
    <n v="216861.07794462901"/>
    <n v="19864.9234251134"/>
    <n v="1407.94214888345"/>
    <n v="37.359691553613203"/>
    <n v="0.35996355205108799"/>
    <n v="9818.0684960327708"/>
    <n v="254.94175798874701"/>
    <n v="120.048302612941"/>
    <n v="202.10364453693001"/>
    <n v="3858.9021926472601"/>
    <n v="44974.167060185202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43465"/>
    <x v="43"/>
    <x v="1"/>
    <n v="70"/>
    <n v="56.451454154637901"/>
    <n v="10.4563887571913"/>
    <n v="34.770339999824699"/>
    <n v="8.3618722119330703E-8"/>
    <n v="4.6336522126088102"/>
    <n v="77.601282531355395"/>
    <n v="82.234934827583004"/>
    <n v="216544.58452255701"/>
    <n v="19841.6103042137"/>
    <n v="1523.2198777005599"/>
    <n v="41.039001431332998"/>
    <n v="0.363541972111177"/>
    <n v="11194.7107624729"/>
    <n v="297.09763025824401"/>
    <n v="133.587569895808"/>
    <n v="261.69446312066401"/>
    <n v="4506.0787146668499"/>
    <n v="44974.167835648099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43830"/>
    <x v="44"/>
    <x v="1"/>
    <n v="70"/>
    <n v="53.254405863057201"/>
    <n v="10.0203848705961"/>
    <n v="28.386605609499199"/>
    <n v="4.9396609154093497E-10"/>
    <n v="8.4253508082478401"/>
    <n v="102.30326261734101"/>
    <n v="110.728613426083"/>
    <n v="216324.77694496099"/>
    <n v="19848.354284538898"/>
    <n v="1578.86977959416"/>
    <n v="41.874554853255503"/>
    <n v="0.358792822359152"/>
    <n v="12506.868636134501"/>
    <n v="325.47954978050802"/>
    <n v="141.59015639230901"/>
    <n v="266.71004561548602"/>
    <n v="4938.1172029169002"/>
    <n v="44974.168611111098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44196"/>
    <x v="45"/>
    <x v="1"/>
    <n v="70"/>
    <n v="40.193901552522597"/>
    <n v="7.8078281263255596"/>
    <n v="16.348920246263098"/>
    <n v="2.5623298719340301E-5"/>
    <n v="4.3283058189420203"/>
    <n v="135.664883549927"/>
    <n v="139.99321499216799"/>
    <n v="215821.96045866201"/>
    <n v="19829.781126730999"/>
    <n v="1372.22802272392"/>
    <n v="36.998326521685399"/>
    <n v="0.28685434930282899"/>
    <n v="9948.9050688473508"/>
    <n v="258.81592584420099"/>
    <n v="70.853964898337196"/>
    <n v="259.05177435741803"/>
    <n v="3964.5792045768599"/>
    <n v="44974.169386574104"/>
  </r>
  <r>
    <s v="Current"/>
    <x v="0"/>
    <s v="ExpRangeReturnTypeFromHarvestSystemTypeAPatchNum70PatchTypefalse"/>
    <n v="194"/>
    <s v="ExpRange"/>
    <x v="1"/>
    <x v="4"/>
    <x v="7"/>
    <s v="false"/>
    <s v="ExpRangeReturnTypeFromHarvestSystemTypeAPatchNum70PatchTypefalse"/>
    <n v="44561"/>
    <x v="46"/>
    <x v="1"/>
    <n v="70"/>
    <n v="70.227852064619"/>
    <n v="13.0435551201337"/>
    <n v="47.312735007159198"/>
    <n v="5.1938160388489103E-8"/>
    <n v="3.9686828921001598"/>
    <n v="99.034335774592407"/>
    <n v="103.003018718631"/>
    <n v="215524.393577451"/>
    <n v="19768.664252306498"/>
    <n v="1469.4066345313599"/>
    <n v="39.506871092908099"/>
    <n v="0.311877460711253"/>
    <n v="10683.5995863632"/>
    <n v="276.947333111793"/>
    <n v="97.259807570539195"/>
    <n v="264.69403443238502"/>
    <n v="4195.2920827476901"/>
    <n v="44974.170162037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27759"/>
    <x v="0"/>
    <x v="1"/>
    <n v="70"/>
    <n v="389.179247301293"/>
    <n v="73.041997414312206"/>
    <n v="312.947358796157"/>
    <n v="3.55192886195952E-7"/>
    <n v="14.066539350515001"/>
    <n v="132.743849322984"/>
    <n v="146.81038902869099"/>
    <n v="238529.53767731899"/>
    <n v="21897.2144511796"/>
    <n v="1690.0103817859001"/>
    <n v="46.843654033865803"/>
    <n v="0.18331405751662899"/>
    <n v="60781.632714720399"/>
    <n v="1546.69629497558"/>
    <n v="145.14947323361099"/>
    <n v="1739.24937213607"/>
    <n v="21462"/>
    <n v="44974.1351041667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28125"/>
    <x v="1"/>
    <x v="1"/>
    <n v="70"/>
    <n v="89.462018138206204"/>
    <n v="16.597301347787301"/>
    <n v="97.139156462536903"/>
    <n v="1.85440349503386E-5"/>
    <n v="11.277607454029599"/>
    <n v="113.683477188374"/>
    <n v="124.961103186439"/>
    <n v="237824.27983153699"/>
    <n v="21812.555604882298"/>
    <n v="1728.3283992522499"/>
    <n v="46.016668718017698"/>
    <n v="0.20219506765605499"/>
    <n v="16226.7324616487"/>
    <n v="404.86315234"/>
    <n v="49.8071824652937"/>
    <n v="434.033349125614"/>
    <n v="5571"/>
    <n v="44974.135879629597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28490"/>
    <x v="2"/>
    <x v="1"/>
    <n v="70"/>
    <n v="102.93048037400099"/>
    <n v="19.123866515395001"/>
    <n v="97.780974792234005"/>
    <n v="4.0690253689168801E-3"/>
    <n v="15.3793216064277"/>
    <n v="131.91758527307499"/>
    <n v="147.300975904871"/>
    <n v="236999.360001416"/>
    <n v="21759.417194305701"/>
    <n v="1587.5418908776301"/>
    <n v="44.342272708685599"/>
    <n v="0.20691195895668399"/>
    <n v="14128.2313445571"/>
    <n v="357.96638571298098"/>
    <n v="44.649218114508002"/>
    <n v="387.10681910410199"/>
    <n v="5547"/>
    <n v="44974.136643518497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28855"/>
    <x v="3"/>
    <x v="1"/>
    <n v="70"/>
    <n v="122.957883906923"/>
    <n v="23.0904389983112"/>
    <n v="95.490669567754495"/>
    <n v="1.7192391737947901E-5"/>
    <n v="12.0143846598809"/>
    <n v="178.32236039948401"/>
    <n v="190.336762251756"/>
    <n v="235984.50056262701"/>
    <n v="21707.838106250802"/>
    <n v="1560.26856559406"/>
    <n v="44.306541635223702"/>
    <n v="0.19673152906897901"/>
    <n v="12763.1421493"/>
    <n v="325.06326255897397"/>
    <n v="32.795107738854902"/>
    <n v="376.69313601734098"/>
    <n v="5547"/>
    <n v="44974.137418981503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29220"/>
    <x v="4"/>
    <x v="1"/>
    <n v="70"/>
    <n v="132.96939354816601"/>
    <n v="24.125401924941698"/>
    <n v="119.241951899269"/>
    <n v="1.37638497048595E-5"/>
    <n v="12.555438570281501"/>
    <n v="107.290286585971"/>
    <n v="119.84573892010199"/>
    <n v="235256.73798959801"/>
    <n v="21572.541496201899"/>
    <n v="1667.2647112498901"/>
    <n v="45.125032321781703"/>
    <n v="0.18513850847813301"/>
    <n v="15328.5355482245"/>
    <n v="385.80403566148402"/>
    <n v="44.730773707216599"/>
    <n v="423.72534791252502"/>
    <n v="5547"/>
    <n v="44974.138206018499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29586"/>
    <x v="5"/>
    <x v="1"/>
    <n v="70"/>
    <n v="86.584206046807594"/>
    <n v="16.163819781251501"/>
    <n v="52.851327226468001"/>
    <n v="1.58025336615839E-4"/>
    <n v="13.4463224102554"/>
    <n v="128.53828540196"/>
    <n v="141.984765837552"/>
    <n v="234724.41988960601"/>
    <n v="21546.590828553501"/>
    <n v="1713.0281844016999"/>
    <n v="43.717720530065101"/>
    <n v="0.198212233334182"/>
    <n v="16688.7044762443"/>
    <n v="400.76736400202401"/>
    <n v="52.343607201528201"/>
    <n v="420.19560307557902"/>
    <n v="5571"/>
    <n v="44974.138981481497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29951"/>
    <x v="6"/>
    <x v="1"/>
    <n v="70"/>
    <n v="96.2052476173874"/>
    <n v="18.019232764934699"/>
    <n v="85.038150899913305"/>
    <n v="3.1925234344328797E-5"/>
    <n v="9.8123489163053197"/>
    <n v="141.526607807988"/>
    <n v="151.33898864952701"/>
    <n v="233929.28228801"/>
    <n v="21485.1830147613"/>
    <n v="1667.06105706983"/>
    <n v="45.836436069458699"/>
    <n v="0.198708028375782"/>
    <n v="15208.8805471127"/>
    <n v="384.82451744033199"/>
    <n v="43.995824891874904"/>
    <n v="422.473915207299"/>
    <n v="5547"/>
    <n v="44974.139756944402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0316"/>
    <x v="7"/>
    <x v="1"/>
    <n v="70"/>
    <n v="74.662862639366395"/>
    <n v="14.3365349122588"/>
    <n v="27.901148383242699"/>
    <n v="4.2691841693378198E-6"/>
    <n v="14.067203569113399"/>
    <n v="185.439602605293"/>
    <n v="199.50681044359001"/>
    <n v="233356.67522474399"/>
    <n v="21479.892966218998"/>
    <n v="1717.8312091600401"/>
    <n v="44.685085654105897"/>
    <n v="0.19511658132373599"/>
    <n v="16633.341620875701"/>
    <n v="406.18707390995201"/>
    <n v="45.589367191001699"/>
    <n v="434.84109026120501"/>
    <n v="5547"/>
    <n v="44974.1405324074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0681"/>
    <x v="8"/>
    <x v="1"/>
    <n v="70"/>
    <n v="118.253390670499"/>
    <n v="22.160631271486199"/>
    <n v="50.903655489249402"/>
    <n v="3.74029081593234E-7"/>
    <n v="13.595959796066699"/>
    <n v="195.28910911965099"/>
    <n v="208.88506928974701"/>
    <n v="232765.42793794299"/>
    <n v="21437.151009980498"/>
    <n v="1627.4080369158501"/>
    <n v="45.153728658253598"/>
    <n v="0.195625488653833"/>
    <n v="14460.697454876499"/>
    <n v="372.787506375774"/>
    <n v="37.972974201424002"/>
    <n v="411.57875228459"/>
    <n v="5547"/>
    <n v="44974.1412962963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1047"/>
    <x v="9"/>
    <x v="1"/>
    <n v="70"/>
    <n v="74.240603969426601"/>
    <n v="14.283703630494299"/>
    <n v="32.141778161761302"/>
    <n v="6.64875671078101E-3"/>
    <n v="10.463005919111399"/>
    <n v="218.85515854755499"/>
    <n v="229.32481322337699"/>
    <n v="232150.538908249"/>
    <n v="21403.990837343401"/>
    <n v="1763.04960863371"/>
    <n v="47.359054320447399"/>
    <n v="0.198274217082963"/>
    <n v="17378.203271958599"/>
    <n v="435.83803653788198"/>
    <n v="51.539151796615599"/>
    <n v="467.163576645023"/>
    <n v="5571"/>
    <n v="44974.142048611102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1412"/>
    <x v="10"/>
    <x v="1"/>
    <n v="70"/>
    <n v="94.817891873590199"/>
    <n v="17.669045427337601"/>
    <n v="87.253970639892799"/>
    <n v="2.7776708585837401E-4"/>
    <n v="9.7949739280519008"/>
    <n v="163.70934082814301"/>
    <n v="173.50459252328099"/>
    <n v="231576.743362409"/>
    <n v="21295.7306738025"/>
    <n v="1779.1564306208199"/>
    <n v="46.356657393803602"/>
    <n v="0.20601714289609099"/>
    <n v="17839.326815295099"/>
    <n v="437.32347209742898"/>
    <n v="55.514550561500499"/>
    <n v="464.47972212870201"/>
    <n v="5547"/>
    <n v="44974.142812500002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1777"/>
    <x v="11"/>
    <x v="1"/>
    <n v="70"/>
    <n v="80.370930616958304"/>
    <n v="15.0354091576686"/>
    <n v="75.856321446562703"/>
    <n v="1.4063460782322601E-8"/>
    <n v="26.486772550867698"/>
    <n v="166.74365165787401"/>
    <n v="193.230424222805"/>
    <n v="230992.48953876199"/>
    <n v="21260.027230801501"/>
    <n v="1721.52292624798"/>
    <n v="45.634434966293"/>
    <n v="0.21920104263717299"/>
    <n v="16931.9533699233"/>
    <n v="418.29000637842103"/>
    <n v="61.122593633515997"/>
    <n v="411.51571253870702"/>
    <n v="5547"/>
    <n v="44974.143576388902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2142"/>
    <x v="12"/>
    <x v="1"/>
    <n v="70"/>
    <n v="97.637688216727298"/>
    <n v="18.470900915759501"/>
    <n v="56.121877517908104"/>
    <n v="9.6140830974165801E-7"/>
    <n v="11.234220703415099"/>
    <n v="164.89194610031501"/>
    <n v="176.126167765139"/>
    <n v="230433.54571070601"/>
    <n v="21194.395558831799"/>
    <n v="1694.71157012348"/>
    <n v="45.663722660057701"/>
    <n v="0.194619652820405"/>
    <n v="15524.0605085646"/>
    <n v="396.79677470322798"/>
    <n v="39.627141959044202"/>
    <n v="456.82446302457799"/>
    <n v="5547"/>
    <n v="44974.144328703696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2508"/>
    <x v="13"/>
    <x v="1"/>
    <n v="70"/>
    <n v="103.84325056884001"/>
    <n v="19.426522041788601"/>
    <n v="95.7170809068854"/>
    <n v="3.9280277172842803E-6"/>
    <n v="10.7275390907946"/>
    <n v="135.607841876805"/>
    <n v="146.33538489562801"/>
    <n v="229866.750977385"/>
    <n v="21114.521109610199"/>
    <n v="1645.7305712263201"/>
    <n v="45.062745926047803"/>
    <n v="0.199047954768721"/>
    <n v="15203.922186334399"/>
    <n v="389.68434818730799"/>
    <n v="45.033218033666003"/>
    <n v="421.67354481356898"/>
    <n v="5571"/>
    <n v="44974.145092592596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2873"/>
    <x v="14"/>
    <x v="1"/>
    <n v="70"/>
    <n v="87.411445505669306"/>
    <n v="16.279142829515902"/>
    <n v="66.133001017999305"/>
    <n v="9.5237953693829203E-7"/>
    <n v="12.6009418153537"/>
    <n v="142.347108184392"/>
    <n v="154.94805095212499"/>
    <n v="229310.035415352"/>
    <n v="21072.646400150599"/>
    <n v="1704.87831862078"/>
    <n v="45.065269748053097"/>
    <n v="0.19712503394765199"/>
    <n v="15963.798691850299"/>
    <n v="392.75066079271397"/>
    <n v="50.141556971307097"/>
    <n v="424.13561716846101"/>
    <n v="5547"/>
    <n v="44974.145844907398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3238"/>
    <x v="15"/>
    <x v="1"/>
    <n v="70"/>
    <n v="109.473883343164"/>
    <n v="20.479316770836199"/>
    <n v="87.482650707552096"/>
    <n v="1.6012976148159299E-6"/>
    <n v="11.424634720686401"/>
    <n v="144.09202387782901"/>
    <n v="155.516660199813"/>
    <n v="228724.56653172601"/>
    <n v="21017.926953480001"/>
    <n v="1629.57193232552"/>
    <n v="44.982532394912397"/>
    <n v="0.188091419300768"/>
    <n v="14348.7528881008"/>
    <n v="362.36566183826301"/>
    <n v="40.558010617428003"/>
    <n v="405.61421598140703"/>
    <n v="5547"/>
    <n v="44974.146597222199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3603"/>
    <x v="16"/>
    <x v="1"/>
    <n v="70"/>
    <n v="71.6932445303365"/>
    <n v="13.593985876412599"/>
    <n v="71.077650845183399"/>
    <n v="1.1329757815624101E-6"/>
    <n v="17.780346565637299"/>
    <n v="147.97385243090801"/>
    <n v="165.754200129521"/>
    <n v="228372.818074963"/>
    <n v="20995.7902320006"/>
    <n v="1688.2105050554301"/>
    <n v="44.793042709605601"/>
    <n v="0.22007349695879599"/>
    <n v="15735.942701145201"/>
    <n v="394.92641002118"/>
    <n v="56.255699251840397"/>
    <n v="410.20217231101401"/>
    <n v="5547"/>
    <n v="44974.1473611111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3969"/>
    <x v="17"/>
    <x v="1"/>
    <n v="70"/>
    <n v="83.647739887270603"/>
    <n v="15.7343305890544"/>
    <n v="93.370389176941799"/>
    <n v="6.5508970858756599E-4"/>
    <n v="12.0905630585677"/>
    <n v="128.54381526941799"/>
    <n v="140.63503341769399"/>
    <n v="228046.32533852101"/>
    <n v="20944.621889601902"/>
    <n v="1618.398911127"/>
    <n v="45.322373321551296"/>
    <n v="0.20612323992061601"/>
    <n v="14553.713815287099"/>
    <n v="378.17721742514902"/>
    <n v="42.540480217607403"/>
    <n v="414.373160783397"/>
    <n v="5571"/>
    <n v="44974.148113425901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4334"/>
    <x v="18"/>
    <x v="1"/>
    <n v="70"/>
    <n v="56.527445774188401"/>
    <n v="11.015889117681199"/>
    <n v="33.567294649367902"/>
    <n v="3.22944745245533E-7"/>
    <n v="14.866705133703199"/>
    <n v="187.610665367244"/>
    <n v="202.47737082389199"/>
    <n v="227669.03017396899"/>
    <n v="20971.898264247899"/>
    <n v="1675.81306221517"/>
    <n v="45.325471513316202"/>
    <n v="0.209617114622382"/>
    <n v="15317.0364326281"/>
    <n v="390.01913641978001"/>
    <n v="50.4479153719805"/>
    <n v="414.12947929855898"/>
    <n v="5547"/>
    <n v="44974.148877314801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4699"/>
    <x v="19"/>
    <x v="1"/>
    <n v="70"/>
    <n v="128.83684356668999"/>
    <n v="23.933793825940601"/>
    <n v="141.34365751232701"/>
    <n v="4.3113881079209201E-7"/>
    <n v="16.243930294070299"/>
    <n v="137.81661584694899"/>
    <n v="154.06054657215901"/>
    <n v="227050.58374813199"/>
    <n v="20866.626244375599"/>
    <n v="1512.0125292743101"/>
    <n v="43.613060005670697"/>
    <n v="0.19725313708164"/>
    <n v="12537.6134114736"/>
    <n v="332.737928131773"/>
    <n v="39.152608355962698"/>
    <n v="367.54627985618902"/>
    <n v="5547"/>
    <n v="44974.149629629603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5064"/>
    <x v="20"/>
    <x v="1"/>
    <n v="70"/>
    <n v="93.7429576480462"/>
    <n v="17.371837055261299"/>
    <n v="122.972741345573"/>
    <n v="4.7500687121642202E-4"/>
    <n v="11.511320824574"/>
    <n v="104.307283153529"/>
    <n v="115.819078984974"/>
    <n v="226605.01651964401"/>
    <n v="20790.535513492199"/>
    <n v="1616.7307043384401"/>
    <n v="44.315244177329902"/>
    <n v="0.18203234015281899"/>
    <n v="14109.745583296701"/>
    <n v="357.25485072632199"/>
    <n v="35.668384601080902"/>
    <n v="410.75459545394199"/>
    <n v="5547"/>
    <n v="44974.150405092601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5430"/>
    <x v="21"/>
    <x v="1"/>
    <n v="70"/>
    <n v="86.378046935347001"/>
    <n v="16.017168927894399"/>
    <n v="86.166854643074302"/>
    <n v="1.0694524306231601E-5"/>
    <n v="12.5974290556318"/>
    <n v="104.566692364023"/>
    <n v="117.164132114179"/>
    <n v="226235.910261435"/>
    <n v="20757.127398962599"/>
    <n v="1673.2173171516599"/>
    <n v="43.322609682538101"/>
    <n v="0.19553039305140399"/>
    <n v="15428.6984279597"/>
    <n v="372.22945764960002"/>
    <n v="54.124483163891298"/>
    <n v="399.007025516228"/>
    <n v="5571"/>
    <n v="44974.1511805556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5795"/>
    <x v="22"/>
    <x v="1"/>
    <n v="70"/>
    <n v="85.186687151454706"/>
    <n v="16.174511401130399"/>
    <n v="23.753476038857599"/>
    <n v="2.8016639921309302E-6"/>
    <n v="11.213369517179"/>
    <n v="158.81591000950399"/>
    <n v="170.02928232834699"/>
    <n v="225870.13371140501"/>
    <n v="20777.7160187277"/>
    <n v="1681.84033707505"/>
    <n v="43.656659726304198"/>
    <n v="0.20750157174994899"/>
    <n v="15449.5053453238"/>
    <n v="379.89833992655599"/>
    <n v="50.925888783983098"/>
    <n v="409.236990741846"/>
    <n v="5547"/>
    <n v="44974.151944444398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6160"/>
    <x v="23"/>
    <x v="1"/>
    <n v="70"/>
    <n v="99.832595957086099"/>
    <n v="18.790753894948299"/>
    <n v="97.009909679655905"/>
    <n v="3.9826838642612799E-6"/>
    <n v="11.3403646312406"/>
    <n v="161.934828073104"/>
    <n v="173.27519668702899"/>
    <n v="225299.510044141"/>
    <n v="20728.6759199107"/>
    <n v="1628.6143319048599"/>
    <n v="45.017330454133401"/>
    <n v="0.20229091316026501"/>
    <n v="14170.6166208871"/>
    <n v="358.95262804612798"/>
    <n v="44.293241659893702"/>
    <n v="401.917685370897"/>
    <n v="5547"/>
    <n v="44974.152719907397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6525"/>
    <x v="24"/>
    <x v="1"/>
    <n v="70"/>
    <n v="79.072118448288194"/>
    <n v="15.097535677117699"/>
    <n v="49.601938900160803"/>
    <n v="2.6899212820783001E-5"/>
    <n v="12.7299084431647"/>
    <n v="216.52907589881099"/>
    <n v="229.25901124118801"/>
    <n v="224732.37173486399"/>
    <n v="20729.6450806633"/>
    <n v="1606.2929251171699"/>
    <n v="44.914539478544697"/>
    <n v="0.19983762546964001"/>
    <n v="14010.524984931601"/>
    <n v="362.93381700824102"/>
    <n v="34.1163027821651"/>
    <n v="417.71919225231898"/>
    <n v="5547"/>
    <n v="44974.153483796297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6891"/>
    <x v="25"/>
    <x v="1"/>
    <n v="70"/>
    <n v="111.95697175047501"/>
    <n v="21.182777874594599"/>
    <n v="78.529325740665897"/>
    <n v="3.0676746023836998E-8"/>
    <n v="12.890653557926001"/>
    <n v="214.03446502967199"/>
    <n v="226.92511861827401"/>
    <n v="224337.89324602901"/>
    <n v="20691.2649048477"/>
    <n v="1576.1699143329599"/>
    <n v="43.993939593939501"/>
    <n v="0.18996205802628099"/>
    <n v="13796.6796548041"/>
    <n v="352.21828824489802"/>
    <n v="38.490910962569899"/>
    <n v="389.20990297326301"/>
    <n v="5571"/>
    <n v="44974.154259259303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7256"/>
    <x v="26"/>
    <x v="1"/>
    <n v="70"/>
    <n v="125.774792916035"/>
    <n v="23.313012200611599"/>
    <n v="65.4367136398307"/>
    <n v="2.7580152078046698E-4"/>
    <n v="11.4648989535432"/>
    <n v="165.30862297611401"/>
    <n v="176.77379773117801"/>
    <n v="223974.01820235001"/>
    <n v="20609.566269559298"/>
    <n v="1689.6613918677399"/>
    <n v="45.022062741478699"/>
    <n v="0.18299089416349401"/>
    <n v="15751.7274931137"/>
    <n v="392.03032179212499"/>
    <n v="37.984988195810601"/>
    <n v="435.65281929338198"/>
    <n v="5547"/>
    <n v="44974.1550347222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7621"/>
    <x v="27"/>
    <x v="1"/>
    <n v="70"/>
    <n v="69.0548320697186"/>
    <n v="13.321685466048701"/>
    <n v="41.453202065588002"/>
    <n v="2.2343904720742899E-4"/>
    <n v="12.4762169065705"/>
    <n v="187.07785235670701"/>
    <n v="199.554292702325"/>
    <n v="223659.568429345"/>
    <n v="20604.300937104599"/>
    <n v="1730.9442723555401"/>
    <n v="45.2029500723376"/>
    <n v="0.20395283187809499"/>
    <n v="16243.355568186"/>
    <n v="399.94384568772301"/>
    <n v="54.827690915567601"/>
    <n v="429.88144927673397"/>
    <n v="5547"/>
    <n v="44974.1557986111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7986"/>
    <x v="28"/>
    <x v="1"/>
    <n v="70"/>
    <n v="95.095306420736193"/>
    <n v="17.823366231281099"/>
    <n v="45.140347818546701"/>
    <n v="1.38924754721099E-4"/>
    <n v="12.522187318082899"/>
    <n v="180.60045950497999"/>
    <n v="193.122785747818"/>
    <n v="223352.889590545"/>
    <n v="20571.407622319501"/>
    <n v="1733.7164596971199"/>
    <n v="45.453034872644601"/>
    <n v="0.21445326196915299"/>
    <n v="16645.166751992801"/>
    <n v="410.46112548254899"/>
    <n v="58.015657401450703"/>
    <n v="433.25439179357301"/>
    <n v="5547"/>
    <n v="44974.156585648103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8352"/>
    <x v="29"/>
    <x v="1"/>
    <n v="70"/>
    <n v="95.409254745289601"/>
    <n v="17.803111109353399"/>
    <n v="72.381525946556494"/>
    <n v="5.1272683536338702E-5"/>
    <n v="16.808856064108198"/>
    <n v="143.479335856793"/>
    <n v="160.288243193585"/>
    <n v="223135.84354325"/>
    <n v="20518.4589792566"/>
    <n v="1705.24778010817"/>
    <n v="43.931620699760799"/>
    <n v="0.19512734067002099"/>
    <n v="16358.7163490106"/>
    <n v="396.00071009250303"/>
    <n v="49.444545375471002"/>
    <n v="417.99120107716902"/>
    <n v="5571"/>
    <n v="44974.1573726852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8717"/>
    <x v="30"/>
    <x v="1"/>
    <n v="70"/>
    <n v="101.49247276085001"/>
    <n v="19.0747503106968"/>
    <n v="81.900440022084197"/>
    <n v="2.7340804633503699E-4"/>
    <n v="11.793411702462"/>
    <n v="144.53201992024199"/>
    <n v="156.32570503074999"/>
    <n v="222635.53362396499"/>
    <n v="20471.633957608701"/>
    <n v="1631.5446891335801"/>
    <n v="46.305377035722699"/>
    <n v="0.22980165124030599"/>
    <n v="14410.1530502445"/>
    <n v="373.83143377914701"/>
    <n v="54.353768519441999"/>
    <n v="406.57543739352502"/>
    <n v="5547"/>
    <n v="44974.1581365741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9082"/>
    <x v="31"/>
    <x v="1"/>
    <n v="70"/>
    <n v="89.773012470617303"/>
    <n v="16.849196920581999"/>
    <n v="61.578464348562903"/>
    <n v="1.5266778349422299E-6"/>
    <n v="15.4536760390283"/>
    <n v="150.86295622437501"/>
    <n v="166.316633790081"/>
    <n v="222357.86739503799"/>
    <n v="20454.221327647399"/>
    <n v="1672.2149955120201"/>
    <n v="44.675841725860401"/>
    <n v="0.21178463110912199"/>
    <n v="15486.091403316101"/>
    <n v="385.24270300938002"/>
    <n v="57.284770864454899"/>
    <n v="401.61410476970701"/>
    <n v="5547"/>
    <n v="44974.158923611103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9447"/>
    <x v="32"/>
    <x v="1"/>
    <n v="70"/>
    <n v="69.961459468272594"/>
    <n v="13.430930698798401"/>
    <n v="45.469979844097303"/>
    <n v="4.5515092675495597E-8"/>
    <n v="11.6536311497675"/>
    <n v="193.06930565132299"/>
    <n v="204.72293684660599"/>
    <n v="221989.073176518"/>
    <n v="20460.2401855319"/>
    <n v="1669.4412988220299"/>
    <n v="45.418051124188899"/>
    <n v="0.210848452846606"/>
    <n v="15323.995202096001"/>
    <n v="393.01037938271497"/>
    <n v="53.456280569931401"/>
    <n v="423.98709484515098"/>
    <n v="5547"/>
    <n v="44974.159699074102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39813"/>
    <x v="33"/>
    <x v="1"/>
    <n v="70"/>
    <n v="141.85067458680601"/>
    <n v="26.276173609072298"/>
    <n v="187.72442307263"/>
    <n v="6.2264364705334499E-7"/>
    <n v="10.758895700580799"/>
    <n v="154.15742727428301"/>
    <n v="164.91632359750699"/>
    <n v="221340.38680783301"/>
    <n v="20359.6361831008"/>
    <n v="1405.42371978098"/>
    <n v="38.849540649104298"/>
    <n v="0.187777402269482"/>
    <n v="10026.8118558839"/>
    <n v="252.37990553207899"/>
    <n v="21.9534371052209"/>
    <n v="308.83717574351402"/>
    <n v="5571"/>
    <n v="44974.160486111097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40178"/>
    <x v="34"/>
    <x v="1"/>
    <n v="70"/>
    <n v="82.646932898015905"/>
    <n v="15.633240906871"/>
    <n v="90.832204630559204"/>
    <n v="7.2037965602552901E-5"/>
    <n v="12.405291428291299"/>
    <n v="143.53503923173"/>
    <n v="155.940402697987"/>
    <n v="221109.28194004699"/>
    <n v="20328.570325138899"/>
    <n v="1611.6893007758899"/>
    <n v="43.897695909454299"/>
    <n v="0.21399298793898"/>
    <n v="14541.3932574027"/>
    <n v="366.48430713777299"/>
    <n v="47.990784639953098"/>
    <n v="392.65597803025997"/>
    <n v="5547"/>
    <n v="44974.161261574103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40543"/>
    <x v="35"/>
    <x v="1"/>
    <n v="70"/>
    <n v="106.17599069951299"/>
    <n v="19.866694754341999"/>
    <n v="104.996416146793"/>
    <n v="6.85040152852693E-7"/>
    <n v="27.991028358087799"/>
    <n v="179.34793480739199"/>
    <n v="207.33896385052"/>
    <n v="220627.76207651201"/>
    <n v="20341.136682000601"/>
    <n v="1386.5207512274501"/>
    <n v="41.511858305456101"/>
    <n v="0.235274710039859"/>
    <n v="11325.9063454687"/>
    <n v="300.385707787694"/>
    <n v="48.313400170596601"/>
    <n v="319.13278687897798"/>
    <n v="5547"/>
    <n v="44974.162037037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40908"/>
    <x v="36"/>
    <x v="1"/>
    <n v="70"/>
    <n v="102.945120488388"/>
    <n v="19.019080071517099"/>
    <n v="87.654306418393205"/>
    <n v="5.0467635605372999E-3"/>
    <n v="12.5115838037683"/>
    <n v="132.04787141020699"/>
    <n v="144.564501977536"/>
    <n v="220472.44281824099"/>
    <n v="20259.546680828498"/>
    <n v="1711.0584800640299"/>
    <n v="45.382259187827501"/>
    <n v="0.20282618142991801"/>
    <n v="15141.2311731803"/>
    <n v="381.17542542046601"/>
    <n v="48.422332500424901"/>
    <n v="436.56167362027202"/>
    <n v="5547"/>
    <n v="44974.162824074097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41274"/>
    <x v="37"/>
    <x v="1"/>
    <n v="70"/>
    <n v="68.499569772151503"/>
    <n v="13.0600279091234"/>
    <n v="58.622133323079602"/>
    <n v="9.6493143154544207E-9"/>
    <n v="10.186961595751299"/>
    <n v="154.93628620257101"/>
    <n v="165.12324780797201"/>
    <n v="220286.83464087301"/>
    <n v="20266.8434800879"/>
    <n v="1684.86468563734"/>
    <n v="43.058983700578302"/>
    <n v="0.22803523240683901"/>
    <n v="16176.4932003546"/>
    <n v="394.76210864439901"/>
    <n v="69.4980403566218"/>
    <n v="400.82926857574301"/>
    <n v="5571"/>
    <n v="44974.163599537002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41639"/>
    <x v="38"/>
    <x v="1"/>
    <n v="70"/>
    <n v="141.70483382384799"/>
    <n v="26.401612836113699"/>
    <n v="93.3714261944192"/>
    <n v="4.1759571767619297E-7"/>
    <n v="11.044906826935099"/>
    <n v="185.010679607762"/>
    <n v="196.055586852293"/>
    <n v="219641.80070363899"/>
    <n v="20236.377502457199"/>
    <n v="1470.7120113092601"/>
    <n v="40.801076254497097"/>
    <n v="0.208159192407257"/>
    <n v="11197.561900634701"/>
    <n v="289.08555070373399"/>
    <n v="31.701735362471901"/>
    <n v="334.21968243800598"/>
    <n v="5547"/>
    <n v="44974.164375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42004"/>
    <x v="39"/>
    <x v="1"/>
    <n v="70"/>
    <n v="118.28188991281201"/>
    <n v="22.438153285406401"/>
    <n v="84.792876539486599"/>
    <n v="3.0476763010061102E-4"/>
    <n v="11.5834269580286"/>
    <n v="207.31126866362601"/>
    <n v="218.895000389285"/>
    <n v="219238.27357611599"/>
    <n v="20218.322150268399"/>
    <n v="1497.25611645549"/>
    <n v="41.559057531815597"/>
    <n v="0.196841336474777"/>
    <n v="11884.7827337528"/>
    <n v="304.59315273482798"/>
    <n v="30.148001924931101"/>
    <n v="349.94970521899302"/>
    <n v="5547"/>
    <n v="44974.165162037003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42369"/>
    <x v="40"/>
    <x v="1"/>
    <n v="70"/>
    <n v="119.955049624515"/>
    <n v="22.367814462911198"/>
    <n v="110.87516631512899"/>
    <n v="1.18990307860253E-7"/>
    <n v="18.124251901180099"/>
    <n v="160.79911579018199"/>
    <n v="178.923367810352"/>
    <n v="218952.09103301499"/>
    <n v="20151.251745848502"/>
    <n v="1595.99009313444"/>
    <n v="45.364856353576499"/>
    <n v="0.22799671524124601"/>
    <n v="13642.167186533899"/>
    <n v="357.08289385167802"/>
    <n v="54.5050215277981"/>
    <n v="378.75919772411601"/>
    <n v="5547"/>
    <n v="44974.165925925903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42735"/>
    <x v="41"/>
    <x v="1"/>
    <n v="70"/>
    <n v="119.034949434868"/>
    <n v="22.1690612287783"/>
    <n v="116.732871797588"/>
    <n v="6.8370262991910099E-6"/>
    <n v="11.865041775532401"/>
    <n v="161.690409296761"/>
    <n v="173.55545790932001"/>
    <n v="218549.801403177"/>
    <n v="20112.505934487101"/>
    <n v="1490.0480325897599"/>
    <n v="44.396416046570899"/>
    <n v="0.25590359666618001"/>
    <n v="11122.7724328557"/>
    <n v="295.32617244454002"/>
    <n v="37.988498109301297"/>
    <n v="356.08457617474699"/>
    <n v="5571"/>
    <n v="44974.166712963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43100"/>
    <x v="42"/>
    <x v="1"/>
    <n v="70"/>
    <n v="115.790697458835"/>
    <n v="20.980228274813499"/>
    <n v="125.859309017372"/>
    <n v="9.3871413630114794E-9"/>
    <n v="41.608040852322198"/>
    <n v="102.277961567727"/>
    <n v="143.88600242943599"/>
    <n v="218331.20271751899"/>
    <n v="20065.083413682802"/>
    <n v="1550.0098766548499"/>
    <n v="41.520651019053197"/>
    <n v="0.20825124950602"/>
    <n v="13436.368456780699"/>
    <n v="339.10567943257098"/>
    <n v="51.060633608394603"/>
    <n v="349.50280328313301"/>
    <n v="5547"/>
    <n v="44974.167500000003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43465"/>
    <x v="43"/>
    <x v="1"/>
    <n v="70"/>
    <n v="86.523080568924996"/>
    <n v="16.166056145289598"/>
    <n v="57.330046456093697"/>
    <n v="2.8490767074250702E-6"/>
    <n v="8.2965268675445891"/>
    <n v="127.02645907634501"/>
    <n v="135.32298879296599"/>
    <n v="218001.870547008"/>
    <n v="20028.653390670199"/>
    <n v="1662.52379155471"/>
    <n v="45.074834060876398"/>
    <n v="0.221198490427921"/>
    <n v="14453.9170196265"/>
    <n v="377.47094907281001"/>
    <n v="51.580417604169"/>
    <n v="432.38673377133802"/>
    <n v="5547"/>
    <n v="44974.168275463002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43830"/>
    <x v="44"/>
    <x v="1"/>
    <n v="70"/>
    <n v="72.444262648388104"/>
    <n v="13.741943325160401"/>
    <n v="42.4475956463193"/>
    <n v="2.2195630571123401E-7"/>
    <n v="10.602089107256001"/>
    <n v="159.53361393898399"/>
    <n v="170.13570326819601"/>
    <n v="217773.470459014"/>
    <n v="20040.260431178602"/>
    <n v="1706.5339066284901"/>
    <n v="44.983787070986097"/>
    <n v="0.22185888206742899"/>
    <n v="15636.5364163535"/>
    <n v="397.31426326513002"/>
    <n v="61.237625601679802"/>
    <n v="414.550436434593"/>
    <n v="5547"/>
    <n v="44974.169050925899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44196"/>
    <x v="45"/>
    <x v="1"/>
    <n v="70"/>
    <n v="91.846912217189598"/>
    <n v="17.670878395211101"/>
    <n v="26.571761548553599"/>
    <n v="2.0853080476392201E-5"/>
    <n v="8.6810476560946395"/>
    <n v="238.85940570968901"/>
    <n v="247.54047421886401"/>
    <n v="217305.28981661599"/>
    <n v="20072.035959167901"/>
    <n v="1525.03387459283"/>
    <n v="42.595186351509902"/>
    <n v="0.196798082292202"/>
    <n v="12803.227091885001"/>
    <n v="336.89903583205103"/>
    <n v="25.4747923525142"/>
    <n v="386.26126368921302"/>
    <n v="5571"/>
    <n v="44974.169837963003"/>
  </r>
  <r>
    <s v="Current"/>
    <x v="0"/>
    <s v="ExpRangeReturnTypeSetMonthlySystemTypeBPatchNum70PatchTypefalse"/>
    <n v="195"/>
    <s v="ExpRange"/>
    <x v="0"/>
    <x v="2"/>
    <x v="7"/>
    <s v="false"/>
    <s v="ExpRangeReturnTypeSetMonthlySystemTypeBPatchNum70PatchTypefalse"/>
    <n v="44561"/>
    <x v="46"/>
    <x v="1"/>
    <n v="70"/>
    <n v="126.351499582293"/>
    <n v="23.610035719984101"/>
    <n v="94.307209700985695"/>
    <n v="8.2348457583364995E-4"/>
    <n v="7.2882944345176401"/>
    <n v="174.55074022981"/>
    <n v="181.839858148904"/>
    <n v="217016.93204044201"/>
    <n v="19983.7775363863"/>
    <n v="1615.4850725137601"/>
    <n v="45.4648178572101"/>
    <n v="0.19556761947429499"/>
    <n v="14092.1309794065"/>
    <n v="367.36832307768401"/>
    <n v="39.517141717502597"/>
    <n v="414.77882513460798"/>
    <n v="5547"/>
    <n v="44974.1706134259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27759"/>
    <x v="0"/>
    <x v="1"/>
    <n v="70"/>
    <n v="420.779655205984"/>
    <n v="78.905353631199205"/>
    <n v="337.39525104991702"/>
    <n v="3.5507515354224902E-7"/>
    <n v="13.6093542233312"/>
    <n v="164.23279906936401"/>
    <n v="177.842153647771"/>
    <n v="238608.65910491199"/>
    <n v="21936.478801875899"/>
    <n v="1703.7771743475"/>
    <n v="47.522065532607598"/>
    <n v="0.177133623013502"/>
    <n v="61937.083185169897"/>
    <n v="1578.27069533249"/>
    <n v="132.87339359558499"/>
    <n v="1783.44118066126"/>
    <n v="23944.727823939498"/>
    <n v="44974.135219907403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28125"/>
    <x v="1"/>
    <x v="1"/>
    <n v="70"/>
    <n v="107.35961498707201"/>
    <n v="19.860877445235499"/>
    <n v="119.037063644805"/>
    <n v="1.6979115074432E-5"/>
    <n v="10.1142423753661"/>
    <n v="132.99106816550301"/>
    <n v="143.105327519984"/>
    <n v="237914.14098046199"/>
    <n v="21840.238079352399"/>
    <n v="1743.9429940181001"/>
    <n v="46.876227426434802"/>
    <n v="0.19365038924309799"/>
    <n v="16580.449607855699"/>
    <n v="414.92517945422998"/>
    <n v="46.585590640612097"/>
    <n v="447.45732579358099"/>
    <n v="6319.8530159865204"/>
    <n v="44974.135995370401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28490"/>
    <x v="2"/>
    <x v="1"/>
    <n v="70"/>
    <n v="100.948466075726"/>
    <n v="18.7648007145369"/>
    <n v="103.18002458263101"/>
    <n v="4.0456249610086401E-3"/>
    <n v="14.113346577997399"/>
    <n v="140.28712069129401"/>
    <n v="154.40451289425201"/>
    <n v="237070.676742168"/>
    <n v="21773.6834171995"/>
    <n v="1594.7269890679499"/>
    <n v="44.4603323110682"/>
    <n v="0.20309194994544399"/>
    <n v="14280.526050844101"/>
    <n v="360.28207783987199"/>
    <n v="42.2820994331096"/>
    <n v="392.17816712703899"/>
    <n v="5456.3740546808203"/>
    <n v="44974.136770833298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28855"/>
    <x v="3"/>
    <x v="1"/>
    <n v="70"/>
    <n v="105.55555611001201"/>
    <n v="19.890191871602699"/>
    <n v="87.551019409407203"/>
    <n v="1.7631800735696199E-5"/>
    <n v="11.310233701140501"/>
    <n v="179.45767181923"/>
    <n v="190.76792315217099"/>
    <n v="236022.290920411"/>
    <n v="21711.693098329"/>
    <n v="1557.91402191"/>
    <n v="44.101297942379901"/>
    <n v="0.19537124060774"/>
    <n v="12724.560390041501"/>
    <n v="322.71268708842098"/>
    <n v="32.1738734858437"/>
    <n v="375.217950922944"/>
    <n v="4886.1696674489303"/>
    <n v="44974.137546296297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29220"/>
    <x v="4"/>
    <x v="1"/>
    <n v="70"/>
    <n v="139.24202314111201"/>
    <n v="25.2654810062999"/>
    <n v="113.216595032209"/>
    <n v="1.3734153259098599E-5"/>
    <n v="10.8649672619198"/>
    <n v="123.197694753362"/>
    <n v="134.06267574943499"/>
    <n v="235312.75731498099"/>
    <n v="21592.2045195272"/>
    <n v="1675.1905120500201"/>
    <n v="45.463404869288702"/>
    <n v="0.18174361279565901"/>
    <n v="15550.788729043001"/>
    <n v="391.46779412446898"/>
    <n v="43.513511033425402"/>
    <n v="429.70572896650202"/>
    <n v="5964.7353632417598"/>
    <n v="44974.1383333333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29586"/>
    <x v="5"/>
    <x v="1"/>
    <n v="70"/>
    <n v="99.235296832177696"/>
    <n v="18.505666198295501"/>
    <n v="60.908598704184101"/>
    <n v="1.4706966698234601E-4"/>
    <n v="12.636635526071901"/>
    <n v="145.25286539780299"/>
    <n v="157.88964799354201"/>
    <n v="234802.906634838"/>
    <n v="21570.290066516802"/>
    <n v="1728.43284439274"/>
    <n v="44.429755178344301"/>
    <n v="0.18795549014261001"/>
    <n v="17018.448612925698"/>
    <n v="409.52469706774201"/>
    <n v="49.089177355371099"/>
    <n v="432.54288626821102"/>
    <n v="6231.84649257818"/>
    <n v="44974.139108796298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29951"/>
    <x v="6"/>
    <x v="1"/>
    <n v="70"/>
    <n v="99.235648113573305"/>
    <n v="18.590101530428001"/>
    <n v="90.300299182318099"/>
    <n v="2.9707502380035201E-5"/>
    <n v="9.0267359957500908"/>
    <n v="161.95170468644901"/>
    <n v="170.97847038970201"/>
    <n v="234013.658798588"/>
    <n v="21513.2702031646"/>
    <n v="1676.84921275484"/>
    <n v="46.192893705411699"/>
    <n v="0.194772569982051"/>
    <n v="15411.5806541453"/>
    <n v="389.78979045504002"/>
    <n v="41.830182191001597"/>
    <n v="430.01257371700501"/>
    <n v="5900.7483378235102"/>
    <n v="44974.139884259297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0316"/>
    <x v="7"/>
    <x v="1"/>
    <n v="70"/>
    <n v="83.301461947289994"/>
    <n v="15.9615208047501"/>
    <n v="29.0090824074334"/>
    <n v="4.0246313914975603E-6"/>
    <n v="13.5114896995278"/>
    <n v="223.46839112928001"/>
    <n v="236.97988485344001"/>
    <n v="233459.99534441301"/>
    <n v="21528.0067672039"/>
    <n v="1732.83639714484"/>
    <n v="45.235612530047703"/>
    <n v="0.18722282912191199"/>
    <n v="16958.067419017902"/>
    <n v="413.55042229253797"/>
    <n v="42.466718576286397"/>
    <n v="445.562626389228"/>
    <n v="6261.59326747674"/>
    <n v="44974.140648148103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0681"/>
    <x v="8"/>
    <x v="1"/>
    <n v="70"/>
    <n v="122.634091326274"/>
    <n v="22.920614878691001"/>
    <n v="55.371013873860498"/>
    <n v="3.69783610299259E-7"/>
    <n v="12.943254332105401"/>
    <n v="227.18102726008701"/>
    <n v="240.12428196197601"/>
    <n v="232868.45511697201"/>
    <n v="21478.8587762973"/>
    <n v="1638.50142033424"/>
    <n v="45.363184085959702"/>
    <n v="0.19125606544005899"/>
    <n v="14693.4294205068"/>
    <n v="377.73552313314701"/>
    <n v="35.477836537719497"/>
    <n v="419.13521177097601"/>
    <n v="5719.3389208283597"/>
    <n v="44974.141423611101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1047"/>
    <x v="9"/>
    <x v="1"/>
    <n v="70"/>
    <n v="93.271253863482599"/>
    <n v="17.862611807838501"/>
    <n v="35.348604532685599"/>
    <n v="6.5852460065872701E-3"/>
    <n v="10.438461049953601"/>
    <n v="276.475078747986"/>
    <n v="286.92012504394597"/>
    <n v="232289.55585275099"/>
    <n v="21475.842939956899"/>
    <n v="1784.52869317922"/>
    <n v="48.133065448355303"/>
    <n v="0.187387666237019"/>
    <n v="17845.164587192001"/>
    <n v="447.516383646897"/>
    <n v="46.366895973808603"/>
    <n v="484.13360806508098"/>
    <n v="6812.4542611981497"/>
    <n v="44974.142164351899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1412"/>
    <x v="10"/>
    <x v="1"/>
    <n v="70"/>
    <n v="121.48460357243501"/>
    <n v="22.588924474909302"/>
    <n v="108.568423011978"/>
    <n v="2.7133464500127301E-4"/>
    <n v="9.8239102049237204"/>
    <n v="218.77663774094299"/>
    <n v="228.60081928051201"/>
    <n v="231750.685636724"/>
    <n v="21368.696100231798"/>
    <n v="1810.9031515269401"/>
    <n v="47.517242394412897"/>
    <n v="0.184855116735236"/>
    <n v="18510.434170648801"/>
    <n v="453.22184230388501"/>
    <n v="45.586665423747597"/>
    <n v="489.84022448571397"/>
    <n v="6871.2036229735404"/>
    <n v="44974.1429166667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1777"/>
    <x v="11"/>
    <x v="1"/>
    <n v="70"/>
    <n v="102.12401114687501"/>
    <n v="19.017327717409501"/>
    <n v="99.610053033714806"/>
    <n v="1.39944089210236E-8"/>
    <n v="27.2145323000431"/>
    <n v="205.93645546491101"/>
    <n v="233.15098777894801"/>
    <n v="231184.30887208"/>
    <n v="21319.2945053603"/>
    <n v="1752.4740860521699"/>
    <n v="46.6252712536117"/>
    <n v="0.19928233596978401"/>
    <n v="17540.7434505565"/>
    <n v="430.78481336640698"/>
    <n v="52.710334574781697"/>
    <n v="434.92839566422901"/>
    <n v="6520.5725236993803"/>
    <n v="44974.1436805556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2142"/>
    <x v="12"/>
    <x v="1"/>
    <n v="70"/>
    <n v="108.424076877988"/>
    <n v="20.4837036525727"/>
    <n v="68.706297298337304"/>
    <n v="7.9646490441010696E-7"/>
    <n v="10.907150198344601"/>
    <n v="203.64287593649999"/>
    <n v="214.55002693130899"/>
    <n v="230623.86299862899"/>
    <n v="21252.149432049198"/>
    <n v="1713.42433874885"/>
    <n v="46.5102388599432"/>
    <n v="0.186580642703597"/>
    <n v="15946.711617577101"/>
    <n v="408.33843133908198"/>
    <n v="36.298966222178301"/>
    <n v="471.07096761565998"/>
    <n v="6235.0465549853798"/>
    <n v="44974.144444444399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2508"/>
    <x v="13"/>
    <x v="1"/>
    <n v="70"/>
    <n v="121.19166107544901"/>
    <n v="22.583729175617201"/>
    <n v="112.000626319435"/>
    <n v="3.6768938188344199E-6"/>
    <n v="9.6778853972849994"/>
    <n v="157.78491220334601"/>
    <n v="167.46280127752499"/>
    <n v="230049.47261401001"/>
    <n v="21154.059312678201"/>
    <n v="1658.54522625653"/>
    <n v="45.928996512629197"/>
    <n v="0.19167200332051601"/>
    <n v="15492.8611256281"/>
    <n v="398.63478431100901"/>
    <n v="41.918067516209298"/>
    <n v="434.15923247354198"/>
    <n v="6085.3719401472299"/>
    <n v="44974.145196759302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2873"/>
    <x v="14"/>
    <x v="1"/>
    <n v="70"/>
    <n v="99.092197814269994"/>
    <n v="18.444290579332598"/>
    <n v="77.555076109254102"/>
    <n v="9.4498109747678605E-7"/>
    <n v="11.8522278405158"/>
    <n v="158.968048558243"/>
    <n v="170.82027734374"/>
    <n v="229496.53044497001"/>
    <n v="21106.941392009201"/>
    <n v="1721.93214431255"/>
    <n v="45.858910231157601"/>
    <n v="0.18753233952918599"/>
    <n v="16333.5337131572"/>
    <n v="402.738880046426"/>
    <n v="46.290176618072202"/>
    <n v="437.79884217350002"/>
    <n v="6103.5408458153697"/>
    <n v="44974.145960648202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3238"/>
    <x v="15"/>
    <x v="1"/>
    <n v="70"/>
    <n v="106.15852652922899"/>
    <n v="19.864947603509702"/>
    <n v="88.926734769079701"/>
    <n v="1.5900407281727599E-6"/>
    <n v="9.5998394588293792"/>
    <n v="159.87803258675601"/>
    <n v="169.47787363562699"/>
    <n v="228894.869503019"/>
    <n v="21048.4717850366"/>
    <n v="1637.3770623145799"/>
    <n v="45.139386981806702"/>
    <n v="0.184455341656873"/>
    <n v="14503.085005486901"/>
    <n v="365.24220561327797"/>
    <n v="38.404889856139903"/>
    <n v="410.67527689998002"/>
    <n v="5544.4689386523096"/>
    <n v="44974.146712962996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3603"/>
    <x v="16"/>
    <x v="1"/>
    <n v="70"/>
    <n v="82.932604271763594"/>
    <n v="15.665826474896599"/>
    <n v="75.964415432320607"/>
    <n v="1.12167740361295E-6"/>
    <n v="15.784824220697301"/>
    <n v="168.32201116516001"/>
    <n v="184.10683650753501"/>
    <n v="228557.60284160799"/>
    <n v="21032.099236868598"/>
    <n v="1703.7211792759499"/>
    <n v="45.274326157417299"/>
    <n v="0.210810412393554"/>
    <n v="16070.8647288872"/>
    <n v="402.34358611785802"/>
    <n v="54.282372131330099"/>
    <n v="419.61722896596802"/>
    <n v="6134.0449829250101"/>
    <n v="44974.147465277798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3969"/>
    <x v="17"/>
    <x v="1"/>
    <n v="70"/>
    <n v="90.781433499324606"/>
    <n v="17.032717141984499"/>
    <n v="104.431829119271"/>
    <n v="6.0941594247006996E-4"/>
    <n v="11.061278730063"/>
    <n v="137.89889793242301"/>
    <n v="148.96078607842901"/>
    <n v="228223.964442197"/>
    <n v="20970.248245651001"/>
    <n v="1626.27558404504"/>
    <n v="45.784666371480697"/>
    <n v="0.202416506244464"/>
    <n v="14718.074677316799"/>
    <n v="382.65127338257003"/>
    <n v="41.536671084889001"/>
    <n v="420.51579798879698"/>
    <n v="5827.7868727150299"/>
    <n v="44974.148229166698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4334"/>
    <x v="18"/>
    <x v="1"/>
    <n v="70"/>
    <n v="56.212017870378297"/>
    <n v="11.033599081190401"/>
    <n v="35.7878203828243"/>
    <n v="3.1636842947110102E-7"/>
    <n v="13.1576102776794"/>
    <n v="211.464412189104"/>
    <n v="224.622022783152"/>
    <n v="227861.44713233699"/>
    <n v="21012.660149819501"/>
    <n v="1690.6071855907001"/>
    <n v="45.8461187656536"/>
    <n v="0.20421208294833099"/>
    <n v="15633.8309260121"/>
    <n v="397.608371004567"/>
    <n v="47.7007043739819"/>
    <n v="424.228770228055"/>
    <n v="6025.5859042267602"/>
    <n v="44974.1489814815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4699"/>
    <x v="19"/>
    <x v="1"/>
    <n v="70"/>
    <n v="121.040541533989"/>
    <n v="22.438232348090999"/>
    <n v="133.739970177972"/>
    <n v="4.3154117349911203E-7"/>
    <n v="14.4401129742098"/>
    <n v="150.99259530260301"/>
    <n v="165.432708708354"/>
    <n v="227210.728179689"/>
    <n v="20893.2855896693"/>
    <n v="1513.51551718733"/>
    <n v="43.600717393885603"/>
    <n v="0.19451795820602599"/>
    <n v="12582.7401352507"/>
    <n v="332.98496190597001"/>
    <n v="37.972343773492"/>
    <n v="369.217324607683"/>
    <n v="5055.0126239833999"/>
    <n v="44974.1497453704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5064"/>
    <x v="20"/>
    <x v="1"/>
    <n v="70"/>
    <n v="97.606268250741095"/>
    <n v="18.016236967641799"/>
    <n v="126.06259979679101"/>
    <n v="4.7551334141073697E-4"/>
    <n v="8.8018623297698806"/>
    <n v="107.631648494557"/>
    <n v="116.433986337669"/>
    <n v="226748.469237449"/>
    <n v="20804.8139232789"/>
    <n v="1614.1599118863501"/>
    <n v="44.498893145254598"/>
    <n v="0.182160996987031"/>
    <n v="14101.633221577"/>
    <n v="357.47438404978698"/>
    <n v="36.943439742639697"/>
    <n v="408.67252785846603"/>
    <n v="5458.1972716600803"/>
    <n v="44974.150532407402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5430"/>
    <x v="21"/>
    <x v="1"/>
    <n v="70"/>
    <n v="91.099520575983206"/>
    <n v="16.858157950966799"/>
    <n v="92.304111092647304"/>
    <n v="9.9177569467086706E-6"/>
    <n v="10.6660040743142"/>
    <n v="102.79110386377199"/>
    <n v="113.45711785584299"/>
    <n v="226374.66945889499"/>
    <n v="20766.506012387301"/>
    <n v="1672.9012738863601"/>
    <n v="43.627568919717199"/>
    <n v="0.193953377107946"/>
    <n v="15391.000436939799"/>
    <n v="373.66713178158898"/>
    <n v="55.269902534440298"/>
    <n v="399.459310476089"/>
    <n v="5680.74704563265"/>
    <n v="44974.151296296302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5795"/>
    <x v="22"/>
    <x v="1"/>
    <n v="70"/>
    <n v="81.559849380782694"/>
    <n v="15.5430347549438"/>
    <n v="24.354964727016998"/>
    <n v="2.5415581138755601E-6"/>
    <n v="9.1721254925243798"/>
    <n v="169.69141358125"/>
    <n v="178.863541615332"/>
    <n v="226023.19984274101"/>
    <n v="20800.895250570698"/>
    <n v="1688.71537189387"/>
    <n v="43.886572590739704"/>
    <n v="0.20687381400502"/>
    <n v="15614.6083208621"/>
    <n v="383.66501241621802"/>
    <n v="50.445554243523503"/>
    <n v="413.45859475085399"/>
    <n v="5811.5111079381604"/>
    <n v="44974.152060185203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6160"/>
    <x v="23"/>
    <x v="1"/>
    <n v="70"/>
    <n v="94.956765711988695"/>
    <n v="17.870507352403699"/>
    <n v="90.498116697632796"/>
    <n v="3.64678205917048E-6"/>
    <n v="10.162049972549999"/>
    <n v="176.090543134407"/>
    <n v="186.252596753739"/>
    <n v="225445.40406213899"/>
    <n v="20755.3189052548"/>
    <n v="1630.8740130777901"/>
    <n v="45.042095280113799"/>
    <n v="0.20072131572920501"/>
    <n v="14206.525772778899"/>
    <n v="359.22036619768301"/>
    <n v="43.398396483120798"/>
    <n v="403.77462440982401"/>
    <n v="5466.75597450238"/>
    <n v="44974.152835648201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6525"/>
    <x v="24"/>
    <x v="1"/>
    <n v="70"/>
    <n v="75.403589816471097"/>
    <n v="14.423047112608799"/>
    <n v="46.563010995727801"/>
    <n v="2.5361247349462801E-5"/>
    <n v="12.228106770810401"/>
    <n v="232.94977538153"/>
    <n v="245.177907513587"/>
    <n v="224879.76715658899"/>
    <n v="20759.385181810299"/>
    <n v="1610.48168296891"/>
    <n v="44.981420281578103"/>
    <n v="0.198136479790543"/>
    <n v="14103.7999260616"/>
    <n v="364.84277874467398"/>
    <n v="33.042960185561299"/>
    <n v="420.40763068168798"/>
    <n v="5543.5857532726004"/>
    <n v="44974.153587963003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6891"/>
    <x v="25"/>
    <x v="1"/>
    <n v="70"/>
    <n v="105.967857483486"/>
    <n v="20.0488788074993"/>
    <n v="74.686997096224204"/>
    <n v="3.1038606823786099E-8"/>
    <n v="11.3846205240089"/>
    <n v="229.04920127725799"/>
    <n v="240.43382183230599"/>
    <n v="224478.30137831101"/>
    <n v="20717.802808606699"/>
    <n v="1578.43403004735"/>
    <n v="43.861398761497199"/>
    <n v="0.18853161712358199"/>
    <n v="13861.246019944399"/>
    <n v="351.61529028808599"/>
    <n v="37.251256785564998"/>
    <n v="390.07613192362402"/>
    <n v="5347.7201738170297"/>
    <n v="44974.1543634259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7256"/>
    <x v="26"/>
    <x v="1"/>
    <n v="70"/>
    <n v="134.92649328444401"/>
    <n v="24.992818712639099"/>
    <n v="63.897760376028899"/>
    <n v="2.6806416421328797E-4"/>
    <n v="10.148411545476399"/>
    <n v="190.20008757492101"/>
    <n v="200.34876718456201"/>
    <n v="224132.42686372399"/>
    <n v="20648.2396884915"/>
    <n v="1698.4362772894001"/>
    <n v="45.288260422641898"/>
    <n v="0.17927055798993999"/>
    <n v="15963.1997823155"/>
    <n v="396.77228243400498"/>
    <n v="36.152408758420698"/>
    <n v="442.01813222257198"/>
    <n v="6020.9871234674902"/>
    <n v="44974.155150462997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7621"/>
    <x v="27"/>
    <x v="1"/>
    <n v="70"/>
    <n v="80.215013289796403"/>
    <n v="15.422428637644"/>
    <n v="44.467425096261898"/>
    <n v="2.1897173661525801E-4"/>
    <n v="10.1689936161779"/>
    <n v="221.283004734261"/>
    <n v="231.45221732217499"/>
    <n v="223841.25098367201"/>
    <n v="20653.614936210401"/>
    <n v="1746.46439131031"/>
    <n v="46.001005876982902"/>
    <n v="0.19428110297194301"/>
    <n v="16616.484990747002"/>
    <n v="410.74090404879303"/>
    <n v="51.467637203755203"/>
    <n v="443.506605568098"/>
    <n v="6227.9129966955397"/>
    <n v="44974.155914351897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7986"/>
    <x v="28"/>
    <x v="1"/>
    <n v="70"/>
    <n v="112.100071086635"/>
    <n v="20.980025350702899"/>
    <n v="51.730965542436401"/>
    <n v="1.37616868218937E-4"/>
    <n v="11.0718296565536"/>
    <n v="217.85344072443201"/>
    <n v="228.92540799785399"/>
    <n v="223552.39001869099"/>
    <n v="20626.6350700574"/>
    <n v="1751.3824863317"/>
    <n v="46.315383210722104"/>
    <n v="0.19927238081805501"/>
    <n v="16935.4022812121"/>
    <n v="419.12489852411397"/>
    <n v="51.510206682857103"/>
    <n v="448.80021724812099"/>
    <n v="6345.9820685652503"/>
    <n v="44974.1567013889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8352"/>
    <x v="29"/>
    <x v="1"/>
    <n v="70"/>
    <n v="112.00723796909701"/>
    <n v="20.856328082613899"/>
    <n v="85.757546732436495"/>
    <n v="5.0208958906987001E-5"/>
    <n v="15.408390376619399"/>
    <n v="167.78645787661401"/>
    <n v="183.19489846219199"/>
    <n v="223350.69202528"/>
    <n v="20562.287451169701"/>
    <n v="1726.07887171672"/>
    <n v="44.780193114084099"/>
    <n v="0.18208680432850999"/>
    <n v="16819.745824017202"/>
    <n v="406.70095651030903"/>
    <n v="44.868975652963499"/>
    <n v="434.35926572029399"/>
    <n v="6186.2510722950601"/>
    <n v="44974.157476851899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8717"/>
    <x v="30"/>
    <x v="1"/>
    <n v="70"/>
    <n v="102.09676254014801"/>
    <n v="19.183775261507002"/>
    <n v="88.560173378419705"/>
    <n v="2.6359602753052598E-4"/>
    <n v="11.347432035002299"/>
    <n v="163.293909960077"/>
    <n v="174.64160559110701"/>
    <n v="222843.305582487"/>
    <n v="20510.077586062002"/>
    <n v="1642.6027685978399"/>
    <n v="46.539676492099602"/>
    <n v="0.22387915977273201"/>
    <n v="14644.224640054101"/>
    <n v="378.47561907320801"/>
    <n v="50.508729019927202"/>
    <n v="415.20589530940998"/>
    <n v="5742.3348008457897"/>
    <n v="44974.158240740697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9082"/>
    <x v="31"/>
    <x v="1"/>
    <n v="70"/>
    <n v="96.273219840233494"/>
    <n v="18.046497339190999"/>
    <n v="64.625858782971406"/>
    <n v="1.50419055214428E-6"/>
    <n v="14.292060984694899"/>
    <n v="172.07078176719901"/>
    <n v="186.362844256084"/>
    <n v="222569.47932049201"/>
    <n v="20494.701510810501"/>
    <n v="1685.4532847919299"/>
    <n v="45.008039940365201"/>
    <n v="0.204391620852273"/>
    <n v="15763.252376848101"/>
    <n v="390.409321683033"/>
    <n v="53.185056892906999"/>
    <n v="411.07588990992002"/>
    <n v="5922.7261018448098"/>
    <n v="44974.159027777801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9447"/>
    <x v="32"/>
    <x v="1"/>
    <n v="70"/>
    <n v="76.370429528540399"/>
    <n v="14.637546341319"/>
    <n v="49.093315160865998"/>
    <n v="4.5684050327196701E-8"/>
    <n v="10.233009649519101"/>
    <n v="223.406365378071"/>
    <n v="233.63937507327401"/>
    <n v="222207.19170189099"/>
    <n v="20510.311683007501"/>
    <n v="1679.1269284351799"/>
    <n v="45.7253252759565"/>
    <n v="0.20570444136143701"/>
    <n v="15573.1588897373"/>
    <n v="398.401699824812"/>
    <n v="50.931697224247401"/>
    <n v="431.91366254279001"/>
    <n v="6045.8090027786602"/>
    <n v="44974.159814814797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39813"/>
    <x v="33"/>
    <x v="1"/>
    <n v="70"/>
    <n v="116.145712875268"/>
    <n v="21.482351971296499"/>
    <n v="169.691032430923"/>
    <n v="6.2882413913799799E-7"/>
    <n v="8.7043213195645297"/>
    <n v="142.559826113231"/>
    <n v="151.26414806161901"/>
    <n v="221478.420551257"/>
    <n v="20358.107399430501"/>
    <n v="1402.12116260014"/>
    <n v="38.7410715180106"/>
    <n v="0.18715511234204099"/>
    <n v="9960.7626123703503"/>
    <n v="250.39760733672901"/>
    <n v="22.541101693240499"/>
    <n v="305.80598710618801"/>
    <n v="3839.3647417547199"/>
    <n v="44974.160590277803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40178"/>
    <x v="34"/>
    <x v="1"/>
    <n v="70"/>
    <n v="81.977267442871906"/>
    <n v="15.491203547945901"/>
    <n v="79.537070418834901"/>
    <n v="6.3113728667695495E-5"/>
    <n v="9.8093877953365407"/>
    <n v="148.12018455263399"/>
    <n v="157.92963546169901"/>
    <n v="221245.00409158401"/>
    <n v="20342.7684472336"/>
    <n v="1605.72811309334"/>
    <n v="43.649906546497498"/>
    <n v="0.21748299721955699"/>
    <n v="14413.648622963199"/>
    <n v="362.591263981179"/>
    <n v="50.229785352314501"/>
    <n v="386.22592345442303"/>
    <n v="5483.1826966250101"/>
    <n v="44974.1613657407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40543"/>
    <x v="35"/>
    <x v="1"/>
    <n v="70"/>
    <n v="88.152311437995905"/>
    <n v="16.519364892861802"/>
    <n v="96.537933642129104"/>
    <n v="6.8977022415470203E-7"/>
    <n v="24.6141796875301"/>
    <n v="163.452620204471"/>
    <n v="188.06680058177099"/>
    <n v="220722.458664704"/>
    <n v="20329.4472789838"/>
    <n v="1377.8630751394501"/>
    <n v="41.017720219269499"/>
    <n v="0.23929791152552399"/>
    <n v="11155.1707949548"/>
    <n v="294.61120114055899"/>
    <n v="50.765913247202903"/>
    <n v="310.84710415513899"/>
    <n v="4459.1219124621302"/>
    <n v="44974.162141203698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40908"/>
    <x v="36"/>
    <x v="1"/>
    <n v="70"/>
    <n v="99.906158748125506"/>
    <n v="18.471301724306802"/>
    <n v="77.342674636406301"/>
    <n v="5.04260879183413E-3"/>
    <n v="10.673544082548799"/>
    <n v="139.27175031810501"/>
    <n v="149.950337009446"/>
    <n v="220587.104609389"/>
    <n v="20274.758306861298"/>
    <n v="1710.6134580073001"/>
    <n v="45.401245401251202"/>
    <n v="0.20326659103813499"/>
    <n v="15143.548234072499"/>
    <n v="381.09237059008302"/>
    <n v="49.459328446082601"/>
    <n v="435.017895641351"/>
    <n v="5787.2033926187996"/>
    <n v="44974.162928240701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41274"/>
    <x v="37"/>
    <x v="1"/>
    <n v="70"/>
    <n v="77.097473695903105"/>
    <n v="14.6427154843186"/>
    <n v="62.741697284129401"/>
    <n v="9.4072482417875292E-9"/>
    <n v="8.4394831498557306"/>
    <n v="168.26755029972799"/>
    <n v="176.70703345899099"/>
    <n v="220430.21577602701"/>
    <n v="20291.3182521288"/>
    <n v="1693.88764650352"/>
    <n v="43.313267739384401"/>
    <n v="0.22065411643949601"/>
    <n v="16384.468860575002"/>
    <n v="399.294649074836"/>
    <n v="67.621534340731898"/>
    <n v="407.28252905737202"/>
    <n v="6075.6513830288604"/>
    <n v="44974.1637037037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41639"/>
    <x v="38"/>
    <x v="1"/>
    <n v="70"/>
    <n v="111.39948380496899"/>
    <n v="20.8185921206762"/>
    <n v="89.577421487605207"/>
    <n v="3.86168849499733E-7"/>
    <n v="10.205293566310999"/>
    <n v="171.466998440276"/>
    <n v="181.672292392755"/>
    <n v="219739.476885985"/>
    <n v="20229.845411135"/>
    <n v="1463.87934233483"/>
    <n v="40.388339189379899"/>
    <n v="0.209547608241652"/>
    <n v="11055.9938110642"/>
    <n v="283.46308887323801"/>
    <n v="31.859396720739401"/>
    <n v="328.817826899176"/>
    <n v="4322.1172794531003"/>
    <n v="44974.164479166699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42004"/>
    <x v="39"/>
    <x v="1"/>
    <n v="70"/>
    <n v="89.899211030981704"/>
    <n v="17.184247952140399"/>
    <n v="65.903721367047694"/>
    <n v="3.0014422334133497E-4"/>
    <n v="9.6734483537937894"/>
    <n v="195.76089937677401"/>
    <n v="205.43464787479101"/>
    <n v="219308.72807666499"/>
    <n v="20210.131409776801"/>
    <n v="1488.82400665825"/>
    <n v="41.151540636426098"/>
    <n v="0.19883104759613601"/>
    <n v="11719.5069463175"/>
    <n v="299.21440178442799"/>
    <n v="31.364069588223099"/>
    <n v="342.11905444304801"/>
    <n v="4557.6407038894704"/>
    <n v="44974.165254629603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42369"/>
    <x v="40"/>
    <x v="1"/>
    <n v="70"/>
    <n v="105.710510474334"/>
    <n v="19.732622001825501"/>
    <n v="88.833808245437893"/>
    <n v="1.3081145083726299E-7"/>
    <n v="17.205529973310501"/>
    <n v="176.25156955821001"/>
    <n v="193.45709966233201"/>
    <n v="219033.486879676"/>
    <n v="20172.391760672901"/>
    <n v="1592.3151789349999"/>
    <n v="45.005863255789997"/>
    <n v="0.23128260889163099"/>
    <n v="13532.2888266349"/>
    <n v="352.983647944685"/>
    <n v="55.090323110741103"/>
    <n v="374.65747647953702"/>
    <n v="5359.58301149203"/>
    <n v="44974.166030092601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42735"/>
    <x v="41"/>
    <x v="1"/>
    <n v="70"/>
    <n v="99.367688195940303"/>
    <n v="18.5224383216263"/>
    <n v="101.883915498061"/>
    <n v="6.8932781633917496E-6"/>
    <n v="10.649291645708599"/>
    <n v="156.16837750548001"/>
    <n v="166.81767604446699"/>
    <n v="218600.68326057101"/>
    <n v="20109.109107250599"/>
    <n v="1483.67861252636"/>
    <n v="44.094758790803297"/>
    <n v="0.25779435216820601"/>
    <n v="11000.265784056801"/>
    <n v="291.07082309441802"/>
    <n v="38.787209835560397"/>
    <n v="351.42674944680601"/>
    <n v="4438.50490889301"/>
    <n v="44974.166817129597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43100"/>
    <x v="42"/>
    <x v="1"/>
    <n v="70"/>
    <n v="110.563176098843"/>
    <n v="20.031561547678798"/>
    <n v="112.163471185972"/>
    <n v="8.6938292127976307E-9"/>
    <n v="37.9653051364037"/>
    <n v="99.109231390451598"/>
    <n v="137.07453653554899"/>
    <n v="218377.38409665501"/>
    <n v="20061.477840092401"/>
    <n v="1544.1727710989301"/>
    <n v="41.224482061783497"/>
    <n v="0.21107601653910901"/>
    <n v="13358.0889384859"/>
    <n v="336.37485646539699"/>
    <n v="52.941470492908302"/>
    <n v="343.50798799600898"/>
    <n v="5094.6293376124704"/>
    <n v="44974.167592592603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43465"/>
    <x v="43"/>
    <x v="1"/>
    <n v="70"/>
    <n v="84.4888934492853"/>
    <n v="15.837699135062"/>
    <n v="55.251223401859001"/>
    <n v="2.8435364703734301E-6"/>
    <n v="6.9237074443396898"/>
    <n v="133.24306802728799"/>
    <n v="140.166778315165"/>
    <n v="218071.62475442799"/>
    <n v="20039.244224192698"/>
    <n v="1665.7203603242201"/>
    <n v="45.329936816660499"/>
    <n v="0.22083022165508001"/>
    <n v="14523.0737566554"/>
    <n v="379.93968528301002"/>
    <n v="52.628095556006599"/>
    <n v="433.91500350661897"/>
    <n v="5769.0541284725796"/>
    <n v="44974.168379629598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43830"/>
    <x v="44"/>
    <x v="1"/>
    <n v="70"/>
    <n v="80.400854259815901"/>
    <n v="15.2283138957493"/>
    <n v="44.0438168664434"/>
    <n v="2.2201972325353001E-7"/>
    <n v="9.8185669340558395"/>
    <n v="175.712855931506"/>
    <n v="185.531423087582"/>
    <n v="217875.085264839"/>
    <n v="20064.850418738501"/>
    <n v="1717.64851794367"/>
    <n v="45.2984203656479"/>
    <n v="0.21570500303849299"/>
    <n v="15893.55972754"/>
    <n v="402.88203374521299"/>
    <n v="59.140638135569603"/>
    <n v="422.34621582889099"/>
    <n v="6112.7235766574304"/>
    <n v="44974.169155092597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44196"/>
    <x v="45"/>
    <x v="1"/>
    <n v="70"/>
    <n v="74.9605566791097"/>
    <n v="14.5548855205649"/>
    <n v="27.262197469303199"/>
    <n v="1.89688841020691E-5"/>
    <n v="7.8283278991175296"/>
    <n v="247.29642919481901"/>
    <n v="255.12477606281999"/>
    <n v="217391.65165721599"/>
    <n v="20087.471314657399"/>
    <n v="1526.5494762738899"/>
    <n v="42.507434216878202"/>
    <n v="0.19460501849061801"/>
    <n v="12837.8804701995"/>
    <n v="336.437343703838"/>
    <n v="24.739307303475801"/>
    <n v="386.25379706604701"/>
    <n v="5150.4698504047601"/>
    <n v="44974.169930555603"/>
  </r>
  <r>
    <s v="Current"/>
    <x v="0"/>
    <s v="ExpRangeReturnTypeFromHarvestSystemTypeBPatchNum70PatchTypefalse"/>
    <n v="196"/>
    <s v="ExpRange"/>
    <x v="1"/>
    <x v="2"/>
    <x v="7"/>
    <s v="false"/>
    <s v="ExpRangeReturnTypeFromHarvestSystemTypeBPatchNum70PatchTypefalse"/>
    <n v="44561"/>
    <x v="46"/>
    <x v="1"/>
    <n v="70"/>
    <n v="124.763092531773"/>
    <n v="23.301442079538901"/>
    <n v="86.165308798458895"/>
    <n v="8.2406390848569204E-4"/>
    <n v="6.2778436112759897"/>
    <n v="192.93848235885801"/>
    <n v="199.21715003404299"/>
    <n v="217104.383658879"/>
    <n v="20009.3973242988"/>
    <n v="1615.4004763960299"/>
    <n v="45.2182729704314"/>
    <n v="0.19466726912353799"/>
    <n v="14082.559983784"/>
    <n v="365.32942954826802"/>
    <n v="38.619599856471297"/>
    <n v="413.54998229619002"/>
    <n v="5538.7093897611903"/>
    <n v="44974.170717592599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27759"/>
    <x v="0"/>
    <x v="1"/>
    <n v="70"/>
    <n v="13.2820816806039"/>
    <n v="5.7267290285493102"/>
    <n v="401.91256534684902"/>
    <n v="5.8684563575490099E-4"/>
    <n v="7.8729146253403197"/>
    <n v="14.8628030506295"/>
    <n v="22.7363045216056"/>
    <n v="97766.894257124295"/>
    <n v="8237.5976458858204"/>
    <n v="1375.5034681229699"/>
    <n v="39.9213498513964"/>
    <n v="0.55908639491374501"/>
    <n v="32681.081552358501"/>
    <n v="949.08588624095501"/>
    <n v="814.89830176366604"/>
    <n v="390.75566444063099"/>
    <n v="21462"/>
    <n v="44974.135451388902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28125"/>
    <x v="1"/>
    <x v="1"/>
    <n v="70"/>
    <n v="3.2357923685469299"/>
    <n v="1.44116997721637"/>
    <n v="114.136087027437"/>
    <n v="1.93705073829507E-4"/>
    <n v="9.4549333839595295"/>
    <n v="13.8043799791594"/>
    <n v="23.2595070681928"/>
    <n v="97676.178873131998"/>
    <n v="8233.0178787179393"/>
    <n v="1325.2793422608199"/>
    <n v="38.788650004198097"/>
    <n v="0.562172685934203"/>
    <n v="7679.8725882741101"/>
    <n v="228.71744288990899"/>
    <n v="181.407610331341"/>
    <n v="94.544132948506402"/>
    <n v="5571"/>
    <n v="44974.136273148099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28490"/>
    <x v="2"/>
    <x v="1"/>
    <n v="70"/>
    <n v="3.2114607284215899"/>
    <n v="1.44379675492383"/>
    <n v="102.324484639207"/>
    <n v="2.7428170086698898E-4"/>
    <n v="7.7974134782486102"/>
    <n v="13.8753793357077"/>
    <n v="21.673067095657199"/>
    <n v="97507.703628831805"/>
    <n v="8217.4237399755893"/>
    <n v="1354.2813588792601"/>
    <n v="39.248345035833403"/>
    <n v="0.55872392340745203"/>
    <n v="8174.5881788388297"/>
    <n v="237.02738920009801"/>
    <n v="196.30462306008499"/>
    <n v="102.631828654576"/>
    <n v="5547"/>
    <n v="44974.137094907397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28855"/>
    <x v="3"/>
    <x v="1"/>
    <n v="70"/>
    <n v="3.7285594934618902"/>
    <n v="1.54053134556666"/>
    <n v="108.649882968843"/>
    <n v="3.9668542402636402E-4"/>
    <n v="9.8718762568663792"/>
    <n v="16.288437624785502"/>
    <n v="26.160710567075899"/>
    <n v="97318.3217298128"/>
    <n v="8205.3762424379802"/>
    <n v="1380.4948736529"/>
    <n v="40.310735040759504"/>
    <n v="0.56874029747982502"/>
    <n v="8635.2774175607701"/>
    <n v="253.88250417714499"/>
    <n v="216.853329220137"/>
    <n v="104.949004075863"/>
    <n v="5547"/>
    <n v="44974.1379282407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29220"/>
    <x v="4"/>
    <x v="1"/>
    <n v="70"/>
    <n v="3.3135048040150399"/>
    <n v="1.48058556452235"/>
    <n v="98.169942244561199"/>
    <n v="7.6354842819275996E-4"/>
    <n v="6.2856383464274597"/>
    <n v="21.102222096060402"/>
    <n v="27.388623990916098"/>
    <n v="97126.997408273193"/>
    <n v="8190.1619032792096"/>
    <n v="1354.58320906206"/>
    <n v="39.233573652199297"/>
    <n v="0.54854235520531103"/>
    <n v="7983.3798407751501"/>
    <n v="234.479390243914"/>
    <n v="193.98259154828901"/>
    <n v="106.602142260154"/>
    <n v="5547"/>
    <n v="44974.138761574097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29586"/>
    <x v="5"/>
    <x v="1"/>
    <n v="70"/>
    <n v="3.2096303739068599"/>
    <n v="1.45115610058832"/>
    <n v="100.291503154186"/>
    <n v="5.5967919082661405E-4"/>
    <n v="7.8540515637453003"/>
    <n v="17.833798855893601"/>
    <n v="25.688410098829799"/>
    <n v="96950.121061305195"/>
    <n v="8173.3590216970597"/>
    <n v="1355.84311341375"/>
    <n v="39.540927700014599"/>
    <n v="0.56259943991176098"/>
    <n v="8697.8343088765705"/>
    <n v="254.167913403028"/>
    <n v="206.31188377572599"/>
    <n v="106.46194412873299"/>
    <n v="5571"/>
    <n v="44974.139583333301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29951"/>
    <x v="6"/>
    <x v="1"/>
    <n v="70"/>
    <n v="3.2459863444784798"/>
    <n v="1.4808965790855"/>
    <n v="100.38092273885199"/>
    <n v="3.6202086060631799E-4"/>
    <n v="6.90889394314872"/>
    <n v="15.299071697512501"/>
    <n v="22.208327661521899"/>
    <n v="96777.988665286204"/>
    <n v="8155.4230863222401"/>
    <n v="1357.00844870475"/>
    <n v="39.577346075181701"/>
    <n v="0.56087252064246595"/>
    <n v="7860.0542748329499"/>
    <n v="232.00447078666599"/>
    <n v="192.976007773584"/>
    <n v="102.53215676567901"/>
    <n v="5547"/>
    <n v="44974.140405092599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0316"/>
    <x v="7"/>
    <x v="1"/>
    <n v="70"/>
    <n v="2.62369612543442"/>
    <n v="1.31364282331041"/>
    <n v="80.069590344489598"/>
    <n v="6.3703638791547199E-4"/>
    <n v="6.8283151616167101"/>
    <n v="15.9918563901151"/>
    <n v="22.8208085881197"/>
    <n v="96565.091588445503"/>
    <n v="8137.0019882864999"/>
    <n v="1348.9271947033301"/>
    <n v="38.565443731998201"/>
    <n v="0.52920039453839196"/>
    <n v="8242.510356797"/>
    <n v="236.30119609462099"/>
    <n v="181.66620266502099"/>
    <n v="110.340990020066"/>
    <n v="5547"/>
    <n v="44974.141238425902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0681"/>
    <x v="8"/>
    <x v="1"/>
    <n v="70"/>
    <n v="3.1511570748739701"/>
    <n v="1.4346805702507901"/>
    <n v="101.310114454093"/>
    <n v="4.4724052371210098E-4"/>
    <n v="9.6946811407336693"/>
    <n v="15.025271364351299"/>
    <n v="24.720399745608699"/>
    <n v="96437.632691961699"/>
    <n v="8129.1167415595701"/>
    <n v="1357.4184743901801"/>
    <n v="39.508849829103397"/>
    <n v="0.56360816049553197"/>
    <n v="8103.9031548796602"/>
    <n v="238.145161386073"/>
    <n v="199.60648730149501"/>
    <n v="101.297600122177"/>
    <n v="5547"/>
    <n v="44974.142037037003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1047"/>
    <x v="9"/>
    <x v="1"/>
    <n v="70"/>
    <n v="3.3221071118023402"/>
    <n v="1.4738193903311201"/>
    <n v="100.345512351495"/>
    <n v="7.3521809460609395E-4"/>
    <n v="7.2878038581617304"/>
    <n v="19.9381637371281"/>
    <n v="27.226702813384499"/>
    <n v="96284.248076221396"/>
    <n v="8119.3311768616504"/>
    <n v="1403.3757033514801"/>
    <n v="40.814969236772299"/>
    <n v="0.56925036826152497"/>
    <n v="9114.7751984531806"/>
    <n v="268.62756871246597"/>
    <n v="227.07349446933901"/>
    <n v="110.38609141570301"/>
    <n v="5571"/>
    <n v="44974.142835648097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1412"/>
    <x v="10"/>
    <x v="1"/>
    <n v="70"/>
    <n v="2.8321221642925001"/>
    <n v="1.37384516350829"/>
    <n v="84.150604476860295"/>
    <n v="4.0886049205878899E-4"/>
    <n v="9.0297671023845698"/>
    <n v="16.998692345009701"/>
    <n v="26.028868307886398"/>
    <n v="96096.646018427899"/>
    <n v="8101.6974419715198"/>
    <n v="1366.7388255677699"/>
    <n v="39.171047718289302"/>
    <n v="0.53686613888136303"/>
    <n v="8966.4726222119407"/>
    <n v="262.00377379014299"/>
    <n v="205.931607287323"/>
    <n v="112.919698377535"/>
    <n v="5547"/>
    <n v="44974.143645833297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1777"/>
    <x v="11"/>
    <x v="1"/>
    <n v="70"/>
    <n v="3.7253477923285199"/>
    <n v="1.5666370829218601"/>
    <n v="112.940565197605"/>
    <n v="1.1581461861769201E-3"/>
    <n v="8.1107148535864102"/>
    <n v="21.133385611304298"/>
    <n v="29.245258611076899"/>
    <n v="95941.232587816106"/>
    <n v="8092.26362963463"/>
    <n v="1382.6722462417899"/>
    <n v="40.907525862180101"/>
    <n v="0.57830724914736098"/>
    <n v="8487.3367205826798"/>
    <n v="249.491537174538"/>
    <n v="218.04894040025999"/>
    <n v="104.676976501954"/>
    <n v="5547"/>
    <n v="44974.144456018497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2142"/>
    <x v="12"/>
    <x v="1"/>
    <n v="70"/>
    <n v="3.0819478582968101"/>
    <n v="1.41705492312648"/>
    <n v="98.928774373180005"/>
    <n v="2.5951725473413202E-4"/>
    <n v="7.5346067355801702"/>
    <n v="15.371141524447999"/>
    <n v="22.906007777282898"/>
    <n v="95795.048383516798"/>
    <n v="8074.10885701194"/>
    <n v="1368.0073735460001"/>
    <n v="39.324536759530297"/>
    <n v="0.54393470687081602"/>
    <n v="8715.4309586080508"/>
    <n v="253.938358620999"/>
    <n v="200.95687221087499"/>
    <n v="108.41325148455201"/>
    <n v="5547"/>
    <n v="44974.145254629599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2508"/>
    <x v="13"/>
    <x v="1"/>
    <n v="70"/>
    <n v="2.65287921943857"/>
    <n v="1.3637892202411901"/>
    <n v="78.954392392037505"/>
    <n v="9.9541271045193794E-4"/>
    <n v="4.8836785767553801"/>
    <n v="20.9157090871973"/>
    <n v="25.800383076663099"/>
    <n v="95594.002547358104"/>
    <n v="8059.3151209443804"/>
    <n v="1366.2847999867399"/>
    <n v="39.382850823084397"/>
    <n v="0.54718037667456199"/>
    <n v="8367.5302887862199"/>
    <n v="239.898699044989"/>
    <n v="201.842551772896"/>
    <n v="112.02638379560599"/>
    <n v="5571"/>
    <n v="44974.146064814799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2873"/>
    <x v="14"/>
    <x v="1"/>
    <n v="70"/>
    <n v="3.0984995808969402"/>
    <n v="1.4297879081550899"/>
    <n v="96.699909863605995"/>
    <n v="5.7641771677270496E-4"/>
    <n v="7.9513794162042002"/>
    <n v="15.331318040309901"/>
    <n v="23.2832738742309"/>
    <n v="95444.537370081904"/>
    <n v="8044.3530897757901"/>
    <n v="1408.64433091092"/>
    <n v="41.408046901686497"/>
    <n v="0.59326321558678996"/>
    <n v="9221.2878525716606"/>
    <n v="274.50470398920999"/>
    <n v="239.826239357519"/>
    <n v="105.477556940349"/>
    <n v="5547"/>
    <n v="44974.146874999999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3238"/>
    <x v="15"/>
    <x v="1"/>
    <n v="70"/>
    <n v="3.1708819852963401"/>
    <n v="1.4653709892409399"/>
    <n v="94.204438408788505"/>
    <n v="2.63397622885633E-4"/>
    <n v="5.9160125612677197"/>
    <n v="15.0046390824377"/>
    <n v="20.9209150413283"/>
    <n v="95248.881998816301"/>
    <n v="8024.7916630457103"/>
    <n v="1377.27992533619"/>
    <n v="40.085405202213899"/>
    <n v="0.553510632122581"/>
    <n v="8335.74355171977"/>
    <n v="247.84778005860099"/>
    <n v="205.83079385514901"/>
    <n v="107.871467645027"/>
    <n v="5547"/>
    <n v="44974.1476736111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3603"/>
    <x v="16"/>
    <x v="1"/>
    <n v="70"/>
    <n v="2.9438429385410498"/>
    <n v="1.36549130936867"/>
    <n v="97.1717902382928"/>
    <n v="7.8295547122789601E-4"/>
    <n v="9.3853230041511804"/>
    <n v="19.404734305878002"/>
    <n v="28.790840265500499"/>
    <n v="95130.045791455603"/>
    <n v="8023.5641653469402"/>
    <n v="1362.9265712133699"/>
    <n v="40.325323572330298"/>
    <n v="0.59495993786721202"/>
    <n v="8730.4294338413292"/>
    <n v="260.42015119246201"/>
    <n v="209.29825423167799"/>
    <n v="100.52838700029599"/>
    <n v="5547"/>
    <n v="44974.148472222201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3969"/>
    <x v="17"/>
    <x v="1"/>
    <n v="70"/>
    <n v="3.0044196766972102"/>
    <n v="1.3725528856861"/>
    <n v="100.75254519760399"/>
    <n v="3.19946664648391E-4"/>
    <n v="9.9003182319206608"/>
    <n v="13.5739349484128"/>
    <n v="23.474573126998099"/>
    <n v="95026.674695169393"/>
    <n v="8011.09234577598"/>
    <n v="1355.0566658676901"/>
    <n v="39.334317474318603"/>
    <n v="0.55123249550099596"/>
    <n v="8074.57573934026"/>
    <n v="237.19536499828499"/>
    <n v="189.477787287881"/>
    <n v="102.647927744173"/>
    <n v="5571"/>
    <n v="44974.1492939815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4334"/>
    <x v="18"/>
    <x v="1"/>
    <n v="70"/>
    <n v="2.8594713223584698"/>
    <n v="1.3331184340669"/>
    <n v="96.888397591501402"/>
    <n v="2.4116707713826599E-4"/>
    <n v="10.9505861964892"/>
    <n v="13.4529923340134"/>
    <n v="24.403819697579699"/>
    <n v="94909.552846875202"/>
    <n v="8002.7544071422399"/>
    <n v="1337.8221165565899"/>
    <n v="38.579841473663997"/>
    <n v="0.54728289048943601"/>
    <n v="7782.79950345829"/>
    <n v="226.90753521013499"/>
    <n v="184.02889755214301"/>
    <n v="100.42299123037"/>
    <n v="5547"/>
    <n v="44974.1501041667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4699"/>
    <x v="19"/>
    <x v="1"/>
    <n v="70"/>
    <n v="3.0682437433545098"/>
    <n v="1.43718718189934"/>
    <n v="90.666147821434805"/>
    <n v="9.5000108729687103E-4"/>
    <n v="6.9762678913312302"/>
    <n v="18.6090734274723"/>
    <n v="25.586291319890801"/>
    <n v="94737.380811088893"/>
    <n v="7988.8207578061802"/>
    <n v="1354.93948763858"/>
    <n v="38.695718502978401"/>
    <n v="0.52555411924351703"/>
    <n v="7853.9267397173899"/>
    <n v="226.856818589173"/>
    <n v="185.29028828711401"/>
    <n v="107.81434931554099"/>
    <n v="5547"/>
    <n v="44974.150937500002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5064"/>
    <x v="20"/>
    <x v="1"/>
    <n v="70"/>
    <n v="2.8975291095782998"/>
    <n v="1.3787134828371399"/>
    <n v="92.143834357434798"/>
    <n v="7.79989685510319E-4"/>
    <n v="6.0864191985762002"/>
    <n v="18.355303023868199"/>
    <n v="24.442502212129899"/>
    <n v="94603.297047229105"/>
    <n v="7976.5391695190001"/>
    <n v="1381.1462301458801"/>
    <n v="40.299029101009602"/>
    <n v="0.57160748534341699"/>
    <n v="8360.7872344911902"/>
    <n v="243.637733451945"/>
    <n v="216.58961956364499"/>
    <n v="103.448042262391"/>
    <n v="5547"/>
    <n v="44974.151747685202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5430"/>
    <x v="21"/>
    <x v="1"/>
    <n v="70"/>
    <n v="3.0117160107718401"/>
    <n v="1.4082442022216499"/>
    <n v="94.727193546044404"/>
    <n v="6.7611669637987503E-4"/>
    <n v="8.0740902137661106"/>
    <n v="18.579686589529899"/>
    <n v="26.654452919992401"/>
    <n v="94449.258797336806"/>
    <n v="7965.3978146824202"/>
    <n v="1366.6566802353"/>
    <n v="40.091864735261701"/>
    <n v="0.57725393333388197"/>
    <n v="8909.4234611947704"/>
    <n v="262.86008303214999"/>
    <n v="223.04939964203601"/>
    <n v="101.320451575603"/>
    <n v="5571"/>
    <n v="44974.152569444399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5795"/>
    <x v="22"/>
    <x v="1"/>
    <n v="70"/>
    <n v="3.0932981645104798"/>
    <n v="1.4363666485248701"/>
    <n v="96.711735027221593"/>
    <n v="6.4453394366022405E-4"/>
    <n v="6.5973819883936802"/>
    <n v="17.940986457279401"/>
    <n v="24.5390129796168"/>
    <n v="94310.905030824302"/>
    <n v="7951.6841603559196"/>
    <n v="1379.2762789002199"/>
    <n v="40.8645322502298"/>
    <n v="0.580817753529977"/>
    <n v="8820.2528011365594"/>
    <n v="262.26075828878402"/>
    <n v="214.19457537371801"/>
    <n v="104.166494507511"/>
    <n v="5547"/>
    <n v="44974.153379629599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6160"/>
    <x v="23"/>
    <x v="1"/>
    <n v="70"/>
    <n v="2.7038920435935601"/>
    <n v="1.3677770869385799"/>
    <n v="80.903521445010398"/>
    <n v="6.0194724310618495E-4"/>
    <n v="7.5122643716427504"/>
    <n v="17.671903189879"/>
    <n v="25.184769508764902"/>
    <n v="94102.3426171959"/>
    <n v="7932.8876373737803"/>
    <n v="1338.38188326364"/>
    <n v="39.373912163394301"/>
    <n v="0.56836104108573104"/>
    <n v="7745.9249573434399"/>
    <n v="230.845066273832"/>
    <n v="197.76974001601201"/>
    <n v="102.966851836849"/>
    <n v="5547"/>
    <n v="44974.154201388897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6525"/>
    <x v="24"/>
    <x v="1"/>
    <n v="70"/>
    <n v="3.1578304914488702"/>
    <n v="1.4442876768947801"/>
    <n v="101.02132937923"/>
    <n v="2.3749337282739E-3"/>
    <n v="9.3388982181392493"/>
    <n v="17.4282037660731"/>
    <n v="26.7694769179407"/>
    <n v="93968.095903638794"/>
    <n v="7923.5561831896703"/>
    <n v="1384.9574023935199"/>
    <n v="40.907875034117502"/>
    <n v="0.57494421376582805"/>
    <n v="8678.6397926556492"/>
    <n v="257.79396625853099"/>
    <n v="220.91435908279601"/>
    <n v="103.14314226611501"/>
    <n v="5547"/>
    <n v="44974.1550347222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6891"/>
    <x v="25"/>
    <x v="1"/>
    <n v="70"/>
    <n v="3.21094613225246"/>
    <n v="1.4521396100077999"/>
    <n v="101.280096489576"/>
    <n v="1.0377806333209799E-3"/>
    <n v="7.17157064069968"/>
    <n v="23.5099197225741"/>
    <n v="30.682528143907099"/>
    <n v="93843.341084905202"/>
    <n v="7917.8101199477996"/>
    <n v="1363.91227858618"/>
    <n v="39.593000879880599"/>
    <n v="0.55525079967227697"/>
    <n v="8232.5155066833995"/>
    <n v="244.90467774689"/>
    <n v="200.594536973115"/>
    <n v="108.055034051595"/>
    <n v="5571"/>
    <n v="44974.155856481499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7256"/>
    <x v="26"/>
    <x v="1"/>
    <n v="70"/>
    <n v="2.9167838697063502"/>
    <n v="1.41740203063989"/>
    <n v="93.515535989362803"/>
    <n v="3.08351289342775E-4"/>
    <n v="7.0602401304252904"/>
    <n v="15.1780338930556"/>
    <n v="22.2385823747702"/>
    <n v="93708.089739870906"/>
    <n v="7898.2285171582298"/>
    <n v="1381.7526919490899"/>
    <n v="40.753254918829001"/>
    <n v="0.57175373990921496"/>
    <n v="8985.6924764507494"/>
    <n v="262.78123953251202"/>
    <n v="222.59288633016499"/>
    <n v="105.759627162017"/>
    <n v="5547"/>
    <n v="44974.156689814801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7621"/>
    <x v="27"/>
    <x v="1"/>
    <n v="70"/>
    <n v="3.2238328799549199"/>
    <n v="1.4518126408293399"/>
    <n v="103.64514790067"/>
    <n v="7.14211673497779E-4"/>
    <n v="7.1329198327241699"/>
    <n v="18.907965767525599"/>
    <n v="26.041599811923199"/>
    <n v="93585.107415151695"/>
    <n v="7892.0890718820501"/>
    <n v="1345.62827566019"/>
    <n v="39.187173825413602"/>
    <n v="0.563137322683678"/>
    <n v="8291.7409800965197"/>
    <n v="243.769708928667"/>
    <n v="197.84269172500399"/>
    <n v="104.34198909982899"/>
    <n v="5547"/>
    <n v="44974.1575115741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7986"/>
    <x v="28"/>
    <x v="1"/>
    <n v="70"/>
    <n v="2.46348838447271"/>
    <n v="1.2885003047447501"/>
    <n v="76.665923941162305"/>
    <n v="1.2038093669217999E-3"/>
    <n v="6.6667372033662398"/>
    <n v="21.662927734785502"/>
    <n v="28.3308687475187"/>
    <n v="93447.012957300904"/>
    <n v="7882.71523299824"/>
    <n v="1384.86248790067"/>
    <n v="39.821358229947897"/>
    <n v="0.52742195790969304"/>
    <n v="8651.3089755247602"/>
    <n v="249.689465769593"/>
    <n v="204.314591782587"/>
    <n v="111.902445926871"/>
    <n v="5547"/>
    <n v="44974.158333333296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8352"/>
    <x v="29"/>
    <x v="1"/>
    <n v="70"/>
    <n v="3.0761558807762501"/>
    <n v="1.3932701559156799"/>
    <n v="100.65905679321099"/>
    <n v="2.7278061944911101E-4"/>
    <n v="11.142731835111899"/>
    <n v="11.5440169545372"/>
    <n v="22.687021570268598"/>
    <n v="93327.236931409498"/>
    <n v="7867.0782179315902"/>
    <n v="1334.1006313948701"/>
    <n v="39.181087391949802"/>
    <n v="0.56089525296779796"/>
    <n v="8322.7640475826302"/>
    <n v="243.814247084264"/>
    <n v="194.95876270798499"/>
    <n v="99.4907746530655"/>
    <n v="5571"/>
    <n v="44974.159166666701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8717"/>
    <x v="30"/>
    <x v="1"/>
    <n v="70"/>
    <n v="2.4583352722132701"/>
    <n v="1.28201248553793"/>
    <n v="79.817931088357398"/>
    <n v="2.35625839715139E-4"/>
    <n v="6.8834295181689598"/>
    <n v="14.418471545389099"/>
    <n v="21.302136689397699"/>
    <n v="93191.079893134898"/>
    <n v="7854.4050475796103"/>
    <n v="1397.63930642225"/>
    <n v="40.7574900060525"/>
    <n v="0.56789819932153296"/>
    <n v="8731.0299992515393"/>
    <n v="257.54978228279901"/>
    <n v="216.033659035651"/>
    <n v="114.52105780596"/>
    <n v="5547"/>
    <n v="44974.16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9082"/>
    <x v="31"/>
    <x v="1"/>
    <n v="70"/>
    <n v="3.3907484344896401"/>
    <n v="1.47078583361909"/>
    <n v="107.832217598258"/>
    <n v="4.9452580518772997E-4"/>
    <n v="10.107768230513299"/>
    <n v="13.271979290239599"/>
    <n v="23.380242046558202"/>
    <n v="93074.659914380696"/>
    <n v="7846.9926979608699"/>
    <n v="1373.41410302497"/>
    <n v="40.916076134031201"/>
    <n v="0.61507754936553605"/>
    <n v="8972.4069577823793"/>
    <n v="268.01878865738502"/>
    <n v="230.534561271456"/>
    <n v="95.618587482133705"/>
    <n v="5547"/>
    <n v="44974.160821759302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9447"/>
    <x v="32"/>
    <x v="1"/>
    <n v="70"/>
    <n v="3.0857241381057801"/>
    <n v="1.44466976705655"/>
    <n v="98.890019003159594"/>
    <n v="2.13080938838044E-4"/>
    <n v="7.53765516830995"/>
    <n v="14.241346107531699"/>
    <n v="21.7792143567804"/>
    <n v="92946.229514133796"/>
    <n v="7834.6683593002799"/>
    <n v="1383.2941819390101"/>
    <n v="41.340702971686298"/>
    <n v="0.61751182841260799"/>
    <n v="8783.9501524990792"/>
    <n v="264.78555511854802"/>
    <n v="232.153616466822"/>
    <n v="104.193063938431"/>
    <n v="5547"/>
    <n v="44974.161655092597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39813"/>
    <x v="33"/>
    <x v="1"/>
    <n v="70"/>
    <n v="3.30868409524625"/>
    <n v="1.44221444638998"/>
    <n v="105.749796973771"/>
    <n v="4.6399107368600898E-4"/>
    <n v="9.2663874153043402"/>
    <n v="14.231120371399999"/>
    <n v="23.497971777778101"/>
    <n v="92823.271245075404"/>
    <n v="7826.26193133575"/>
    <n v="1341.0910270803499"/>
    <n v="39.451970732513097"/>
    <n v="0.56867780847166405"/>
    <n v="8145.5244577314697"/>
    <n v="241.98507611252799"/>
    <n v="202.69079233141099"/>
    <n v="98.496198700796199"/>
    <n v="5571"/>
    <n v="44974.1624884259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40178"/>
    <x v="34"/>
    <x v="1"/>
    <n v="70"/>
    <n v="2.8165247473239301"/>
    <n v="1.3453042282477401"/>
    <n v="90.705240502211396"/>
    <n v="5.9761513170410998E-4"/>
    <n v="7.9326853379122904"/>
    <n v="16.4871233053974"/>
    <n v="24.4204062584414"/>
    <n v="92691.346638577495"/>
    <n v="7815.84410694902"/>
    <n v="1325.8914128981501"/>
    <n v="38.942398514179203"/>
    <n v="0.57008999191128795"/>
    <n v="7767.0145313821304"/>
    <n v="229.67021801599799"/>
    <n v="187.94324742028701"/>
    <n v="99.302019794866794"/>
    <n v="5547"/>
    <n v="44974.163310185198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40543"/>
    <x v="35"/>
    <x v="1"/>
    <n v="70"/>
    <n v="3.3120819412474498"/>
    <n v="1.4689111821437799"/>
    <n v="97.330504496942893"/>
    <n v="5.1139815831660303E-4"/>
    <n v="5.9916361464651997"/>
    <n v="20.260204750624499"/>
    <n v="26.252352295247999"/>
    <n v="92553.3661715833"/>
    <n v="7805.8840402686801"/>
    <n v="1389.36592799767"/>
    <n v="40.976302872769097"/>
    <n v="0.58818253640403195"/>
    <n v="8848.9631950449493"/>
    <n v="263.10172586060202"/>
    <n v="228.517256338696"/>
    <n v="103.440723527345"/>
    <n v="5547"/>
    <n v="44974.164143518501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40908"/>
    <x v="36"/>
    <x v="1"/>
    <n v="70"/>
    <n v="3.0992031164541101"/>
    <n v="1.41907394409112"/>
    <n v="99.888187198107005"/>
    <n v="5.8876529277461303E-4"/>
    <n v="9.2898100834929505"/>
    <n v="15.9792296001274"/>
    <n v="25.269628448913199"/>
    <n v="92445.323670139405"/>
    <n v="7796.0813336977199"/>
    <n v="1366.1418691021199"/>
    <n v="39.772408226021597"/>
    <n v="0.55923864823750802"/>
    <n v="8422.9130316965293"/>
    <n v="251.423671724711"/>
    <n v="207.47657269154101"/>
    <n v="104.269895466862"/>
    <n v="5547"/>
    <n v="44974.1649652778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41274"/>
    <x v="37"/>
    <x v="1"/>
    <n v="70"/>
    <n v="3.0144804027299501"/>
    <n v="1.40013279464993"/>
    <n v="99.850052391058099"/>
    <n v="6.4785656060308298E-4"/>
    <n v="6.6560144036378501"/>
    <n v="18.5355929500979"/>
    <n v="25.192255210296299"/>
    <n v="92347.457646453797"/>
    <n v="7788.5043000005999"/>
    <n v="1384.60455906161"/>
    <n v="40.935667415257598"/>
    <n v="0.59819919699506396"/>
    <n v="8799.4741915788909"/>
    <n v="262.49607734979099"/>
    <n v="224.766506160397"/>
    <n v="103.075145365751"/>
    <n v="5571"/>
    <n v="44974.165798611102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41639"/>
    <x v="38"/>
    <x v="1"/>
    <n v="70"/>
    <n v="3.2170621912947102"/>
    <n v="1.43077942036246"/>
    <n v="92.029961155848596"/>
    <n v="3.1377953428305202E-4"/>
    <n v="7.0347412972253096"/>
    <n v="13.822083924200999"/>
    <n v="20.857139000960601"/>
    <n v="92199.149372783897"/>
    <n v="7770.8860010956496"/>
    <n v="1419.7872925997101"/>
    <n v="41.893726040484303"/>
    <n v="0.60977022198559205"/>
    <n v="9624.7524278427009"/>
    <n v="287.01866928030802"/>
    <n v="249.16376622408501"/>
    <n v="108.37054763418099"/>
    <n v="5547"/>
    <n v="44974.166655092602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42004"/>
    <x v="39"/>
    <x v="1"/>
    <n v="70"/>
    <n v="2.7178440512187598"/>
    <n v="1.3056868699098201"/>
    <n v="87.478428189128294"/>
    <n v="6.0801863055711595E-4"/>
    <n v="7.7221273534928203"/>
    <n v="18.255925748121498"/>
    <n v="25.978661120244901"/>
    <n v="92089.052475964505"/>
    <n v="7767.0259301971801"/>
    <n v="1378.8939437901299"/>
    <n v="40.306755249892298"/>
    <n v="0.57116734736099695"/>
    <n v="9083.0544987214198"/>
    <n v="270.188027456089"/>
    <n v="220.976517835339"/>
    <n v="107.53287932490301"/>
    <n v="5547"/>
    <n v="44974.167488425897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42369"/>
    <x v="40"/>
    <x v="1"/>
    <n v="70"/>
    <n v="2.56026673907812"/>
    <n v="1.3164830975885"/>
    <n v="75.269401144134704"/>
    <n v="2.5391108838710103E-4"/>
    <n v="7.6785987777487303"/>
    <n v="15.122226008107299"/>
    <n v="22.801078696944401"/>
    <n v="91931.520699273693"/>
    <n v="7749.5583534267498"/>
    <n v="1402.62758837143"/>
    <n v="40.6784350794399"/>
    <n v="0.55368392954744705"/>
    <n v="9059.5783550612796"/>
    <n v="264.89927941600598"/>
    <n v="212.939617785715"/>
    <n v="114.146000968259"/>
    <n v="5547"/>
    <n v="44974.168310185203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42735"/>
    <x v="41"/>
    <x v="1"/>
    <n v="70"/>
    <n v="2.82940549769706"/>
    <n v="1.3641609370935399"/>
    <n v="88.411690902555094"/>
    <n v="1.3225978227315699E-3"/>
    <n v="7.81121249333665"/>
    <n v="19.3162235109242"/>
    <n v="27.128758602083501"/>
    <n v="91791.850063021397"/>
    <n v="7741.6871194044797"/>
    <n v="1403.9302772972401"/>
    <n v="40.946273511712597"/>
    <n v="0.57229817669848804"/>
    <n v="8980.9771662295807"/>
    <n v="266.79543951907198"/>
    <n v="230.51780834547199"/>
    <n v="111.49020589228"/>
    <n v="5571"/>
    <n v="44974.169143518498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43100"/>
    <x v="42"/>
    <x v="1"/>
    <n v="70"/>
    <n v="3.0173751245968998"/>
    <n v="1.39864319467186"/>
    <n v="90.6867254150185"/>
    <n v="4.5157136211553602E-4"/>
    <n v="5.3531106542258096"/>
    <n v="16.326730723736301"/>
    <n v="21.680292949324301"/>
    <n v="91663.078734628099"/>
    <n v="7725.5582553711502"/>
    <n v="1407.2013863817499"/>
    <n v="41.509178156364598"/>
    <n v="0.58578317492532905"/>
    <n v="9401.5694017666392"/>
    <n v="281.176566953627"/>
    <n v="241.061296418567"/>
    <n v="108.60487801046899"/>
    <n v="5547"/>
    <n v="44974.169965277797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43465"/>
    <x v="43"/>
    <x v="1"/>
    <n v="70"/>
    <n v="3.4086735622939299"/>
    <n v="1.4731750456860699"/>
    <n v="104.872092844422"/>
    <n v="4.9984171027462904E-4"/>
    <n v="6.42466452792761"/>
    <n v="14.757626739013499"/>
    <n v="21.182791108651401"/>
    <n v="91523.510401560197"/>
    <n v="7712.82812121198"/>
    <n v="1358.3830252945299"/>
    <n v="39.549375325525503"/>
    <n v="0.57245488189289295"/>
    <n v="8918.0706417142301"/>
    <n v="265.04764780884"/>
    <n v="205.28794459005999"/>
    <n v="109.36783694357101"/>
    <n v="5547"/>
    <n v="44974.170810185198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43830"/>
    <x v="44"/>
    <x v="1"/>
    <n v="70"/>
    <n v="3.15716356573343"/>
    <n v="1.4361723703576099"/>
    <n v="97.515805889819404"/>
    <n v="1.4545016117398901E-3"/>
    <n v="7.2028065354745596"/>
    <n v="17.500889699084802"/>
    <n v="24.705150736171099"/>
    <n v="91377.743794491806"/>
    <n v="7703.5754661545297"/>
    <n v="1379.4823532533701"/>
    <n v="40.356354568232099"/>
    <n v="0.57293605168834805"/>
    <n v="8399.0024313522608"/>
    <n v="249.80715974598399"/>
    <n v="221.66488035526399"/>
    <n v="106.48802360540201"/>
    <n v="5547"/>
    <n v="44974.171643518501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44196"/>
    <x v="45"/>
    <x v="1"/>
    <n v="70"/>
    <n v="2.74460622200669"/>
    <n v="1.3528237231701901"/>
    <n v="85.335731615241897"/>
    <n v="2.6916852066155702E-4"/>
    <n v="6.8329725922947002"/>
    <n v="10.4778139453586"/>
    <n v="17.311055706173999"/>
    <n v="91261.485333557604"/>
    <n v="7686.6714974605602"/>
    <n v="1384.05756751635"/>
    <n v="40.464272855200697"/>
    <n v="0.575273749035211"/>
    <n v="8975.5571869598407"/>
    <n v="265.24491744615199"/>
    <n v="219.12956294051099"/>
    <n v="107.12063419970799"/>
    <n v="5571"/>
    <n v="44974.172488425902"/>
  </r>
  <r>
    <s v="Current"/>
    <x v="0"/>
    <s v="ExpRangeReturnTypeSetMonthlySystemTypeCPatchNum70PatchTypefalse"/>
    <n v="197"/>
    <s v="ExpRange"/>
    <x v="0"/>
    <x v="5"/>
    <x v="7"/>
    <s v="false"/>
    <s v="ExpRangeReturnTypeSetMonthlySystemTypeCPatchNum70PatchTypefalse"/>
    <n v="44561"/>
    <x v="46"/>
    <x v="1"/>
    <n v="70"/>
    <n v="3.19688875996588"/>
    <n v="1.4186887485150901"/>
    <n v="96.645609381343405"/>
    <n v="2.3727107230671801E-4"/>
    <n v="7.7675819771453298"/>
    <n v="16.247000801719299"/>
    <n v="24.014820049936901"/>
    <n v="91173.678914333505"/>
    <n v="7687.0891866203801"/>
    <n v="1372.9149517758101"/>
    <n v="39.710181627012503"/>
    <n v="0.56418553834500795"/>
    <n v="8611.4116107712307"/>
    <n v="255.530637961617"/>
    <n v="219.445003889048"/>
    <n v="100.812970468955"/>
    <n v="5547"/>
    <n v="44974.173333333303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27759"/>
    <x v="0"/>
    <x v="1"/>
    <n v="70"/>
    <n v="10.102583176226201"/>
    <n v="4.2656462468780703"/>
    <n v="295.57563374324297"/>
    <n v="3.7999955843846599E-4"/>
    <n v="4.25123198692655"/>
    <n v="10.3091701715261"/>
    <n v="14.560782158011101"/>
    <n v="97631.996332196999"/>
    <n v="8213.3229896487501"/>
    <n v="1356.1328332486801"/>
    <n v="40.9477781771769"/>
    <n v="0.62826208711925502"/>
    <n v="31395.143067899298"/>
    <n v="964.32292771074697"/>
    <n v="942.55333116008001"/>
    <n v="287.18254208667798"/>
    <n v="14595.464522455601"/>
    <n v="44974.1355555556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28125"/>
    <x v="1"/>
    <x v="1"/>
    <n v="70"/>
    <n v="2.3374564778373101"/>
    <n v="1.0227719325828399"/>
    <n v="79.324904140161493"/>
    <n v="9.6888530195689203E-5"/>
    <n v="3.5472680721379"/>
    <n v="7.3802086609942803"/>
    <n v="10.9275736216624"/>
    <n v="97505.355788794302"/>
    <n v="8200.1945145849404"/>
    <n v="1303.2573428717401"/>
    <n v="39.826600582120001"/>
    <n v="0.63260049513271999"/>
    <n v="7296.2088538467797"/>
    <n v="232.18009886153101"/>
    <n v="215.48365474516399"/>
    <n v="65.375760731873399"/>
    <n v="3522.2855597364"/>
    <n v="44974.136388888903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28490"/>
    <x v="2"/>
    <x v="1"/>
    <n v="70"/>
    <n v="2.4369154298685398"/>
    <n v="1.0654213881858301"/>
    <n v="73.672540242181299"/>
    <n v="2.0589430747920199E-4"/>
    <n v="4.95926233308868"/>
    <n v="10.525956313799201"/>
    <n v="15.4854245411954"/>
    <n v="97319.763679002601"/>
    <n v="8189.26653295497"/>
    <n v="1333.44006261765"/>
    <n v="40.692548589733001"/>
    <n v="0.64070726892345597"/>
    <n v="7800.2369411467098"/>
    <n v="247.07267240713"/>
    <n v="239.49415560236"/>
    <n v="70.333321888515201"/>
    <n v="3733.6361291675798"/>
    <n v="44974.137210648201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28855"/>
    <x v="3"/>
    <x v="1"/>
    <n v="70"/>
    <n v="2.94749604445337"/>
    <n v="1.1863107374385899"/>
    <n v="81.733961075648807"/>
    <n v="3.3836941886226999E-4"/>
    <n v="7.4990284397531397"/>
    <n v="13.601032168476699"/>
    <n v="21.100398977648801"/>
    <n v="97126.811555724998"/>
    <n v="8178.6444428229497"/>
    <n v="1360.0219915048301"/>
    <n v="41.519620693110497"/>
    <n v="0.63972281373891604"/>
    <n v="8343.1627934505304"/>
    <n v="262.99266800791497"/>
    <n v="253.865193941543"/>
    <n v="76.839817464242103"/>
    <n v="3974.7818233285002"/>
    <n v="44974.138043981497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29220"/>
    <x v="4"/>
    <x v="1"/>
    <n v="70"/>
    <n v="2.4103702511887399"/>
    <n v="1.0558817096258999"/>
    <n v="66.522987835560599"/>
    <n v="6.0399228669775898E-4"/>
    <n v="4.26999333300183"/>
    <n v="16.3709406437039"/>
    <n v="20.641537968992399"/>
    <n v="96917.075705925497"/>
    <n v="8160.0547743686502"/>
    <n v="1333.8052104534199"/>
    <n v="40.599646249974697"/>
    <n v="0.63526392426447298"/>
    <n v="7606.1866660121004"/>
    <n v="239.97339893534499"/>
    <n v="232.41413000765101"/>
    <n v="75.521031092241401"/>
    <n v="3637.0951009780101"/>
    <n v="44974.138865740701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29586"/>
    <x v="5"/>
    <x v="1"/>
    <n v="70"/>
    <n v="2.5794902711352998"/>
    <n v="1.1261592252886199"/>
    <n v="79.100721213487802"/>
    <n v="4.1428044659363598E-4"/>
    <n v="4.95564898260983"/>
    <n v="13.488189608949799"/>
    <n v="18.444252872006199"/>
    <n v="96732.159490360398"/>
    <n v="8142.4176939895797"/>
    <n v="1333.2036673775301"/>
    <n v="40.533745890832002"/>
    <n v="0.63499326784505095"/>
    <n v="8366.2502274216004"/>
    <n v="261.05542498508402"/>
    <n v="241.20565408703001"/>
    <n v="79.058440732767394"/>
    <n v="3964.55960766916"/>
    <n v="44974.139699074098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29951"/>
    <x v="6"/>
    <x v="1"/>
    <n v="70"/>
    <n v="2.3563435067426401"/>
    <n v="1.0596651678211599"/>
    <n v="70.041723294544994"/>
    <n v="2.7291448386049201E-4"/>
    <n v="4.3557395861408201"/>
    <n v="11.653643559655199"/>
    <n v="16.009656060279902"/>
    <n v="96540.956918346405"/>
    <n v="8123.7568904964901"/>
    <n v="1336.06127478079"/>
    <n v="40.985341019922203"/>
    <n v="0.643816674283063"/>
    <n v="7510.7010667494897"/>
    <n v="238.10631125891101"/>
    <n v="231.44225993630701"/>
    <n v="71.682675206103497"/>
    <n v="3604.1668199823198"/>
    <n v="44974.140520833302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0316"/>
    <x v="7"/>
    <x v="1"/>
    <n v="70"/>
    <n v="1.9258700305356"/>
    <n v="0.94498147881738404"/>
    <n v="54.6357439261823"/>
    <n v="4.8133022227356698E-4"/>
    <n v="4.4958153761136401"/>
    <n v="12.5445159464845"/>
    <n v="17.040812652820399"/>
    <n v="96312.861808214497"/>
    <n v="8104.4290837923299"/>
    <n v="1324.3063895600901"/>
    <n v="39.731943017440997"/>
    <n v="0.60978126110525199"/>
    <n v="7787.5129462837604"/>
    <n v="240.335619244854"/>
    <n v="219.63432723912601"/>
    <n v="78.504322750054698"/>
    <n v="3626.7795978897998"/>
    <n v="44974.141331018502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0681"/>
    <x v="8"/>
    <x v="1"/>
    <n v="70"/>
    <n v="2.3927803438578699"/>
    <n v="1.06218287344509"/>
    <n v="73.787616441286204"/>
    <n v="3.1039445723720401E-4"/>
    <n v="5.3982193535098899"/>
    <n v="10.909162284057"/>
    <n v="16.3076920320241"/>
    <n v="96169.990829195202"/>
    <n v="8092.5046958057101"/>
    <n v="1340.3003778387999"/>
    <n v="40.936897148043002"/>
    <n v="0.64252466820223297"/>
    <n v="7796.0241858899999"/>
    <n v="246.880485968214"/>
    <n v="240.84556979704001"/>
    <n v="72.219781934847802"/>
    <n v="3730.8030785278002"/>
    <n v="44974.142141203702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1047"/>
    <x v="9"/>
    <x v="1"/>
    <n v="70"/>
    <n v="2.7412593419488198"/>
    <n v="1.1815963925927699"/>
    <n v="79.695553545348304"/>
    <n v="6.4502199670254197E-4"/>
    <n v="5.7186896044964701"/>
    <n v="17.3174335568667"/>
    <n v="23.0367681833599"/>
    <n v="96018.000167063205"/>
    <n v="8087.74706197669"/>
    <n v="1383.06223843001"/>
    <n v="41.757293671592997"/>
    <n v="0.63140916123968505"/>
    <n v="8861.5778767000702"/>
    <n v="277.915144685065"/>
    <n v="256.55315093401902"/>
    <n v="85.232608744045393"/>
    <n v="4227.5245951964298"/>
    <n v="44974.142951388902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1412"/>
    <x v="10"/>
    <x v="1"/>
    <n v="70"/>
    <n v="2.2419722863967499"/>
    <n v="1.0761030203744"/>
    <n v="62.847666630522802"/>
    <n v="2.6665739734667E-4"/>
    <n v="4.5803949597421996"/>
    <n v="11.8323141091149"/>
    <n v="16.412975726254398"/>
    <n v="95820.319655016196"/>
    <n v="8063.9256483148001"/>
    <n v="1346.9486114198401"/>
    <n v="39.872247421691704"/>
    <n v="0.58736531058810604"/>
    <n v="8618.7028367879902"/>
    <n v="264.06337354567199"/>
    <n v="232.563558806175"/>
    <n v="89.279137657043805"/>
    <n v="3983.6198418771301"/>
    <n v="44974.143761574102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1777"/>
    <x v="11"/>
    <x v="1"/>
    <n v="70"/>
    <n v="2.9315423107203"/>
    <n v="1.2000620647562601"/>
    <n v="85.7610022499954"/>
    <n v="8.9055686932696797E-4"/>
    <n v="5.2642950796127304"/>
    <n v="16.474084562462799"/>
    <n v="21.739270198944801"/>
    <n v="95651.003673794694"/>
    <n v="8055.3050498274297"/>
    <n v="1363.22628534762"/>
    <n v="42.019736685239202"/>
    <n v="0.64315016898037802"/>
    <n v="8147.3965775697698"/>
    <n v="256.07024526281901"/>
    <n v="255.34967515005201"/>
    <n v="75.745201029535593"/>
    <n v="3874.12057934215"/>
    <n v="44974.144560185203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2142"/>
    <x v="12"/>
    <x v="1"/>
    <n v="70"/>
    <n v="2.4761473306901101"/>
    <n v="1.0973696567512601"/>
    <n v="75.993779600410505"/>
    <n v="1.7593828679454601E-4"/>
    <n v="4.2515052866962098"/>
    <n v="10.9020683315127"/>
    <n v="15.153749556495701"/>
    <n v="95494.347295415995"/>
    <n v="8036.1176954833099"/>
    <n v="1347.8529029661299"/>
    <n v="40.417911101565799"/>
    <n v="0.61283506877501603"/>
    <n v="8381.6032151725503"/>
    <n v="259.54728606024298"/>
    <n v="233.82554056312301"/>
    <n v="82.083960005389798"/>
    <n v="3913.9167326734"/>
    <n v="44974.145370370403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2508"/>
    <x v="13"/>
    <x v="1"/>
    <n v="70"/>
    <n v="2.0214771320624401"/>
    <n v="1.00412277821322"/>
    <n v="57.533972496480096"/>
    <n v="9.0164924881884197E-4"/>
    <n v="4.10382573646302"/>
    <n v="18.710212951663902"/>
    <n v="22.814940337375798"/>
    <n v="95284.793137277302"/>
    <n v="8025.6772276363299"/>
    <n v="1345.4848698073199"/>
    <n v="40.863415005426198"/>
    <n v="0.63852583927750395"/>
    <n v="8021.6738946715004"/>
    <n v="249.50280311917899"/>
    <n v="242.598247126529"/>
    <n v="80.721705264973906"/>
    <n v="3799.4518163310599"/>
    <n v="44974.146180555603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2873"/>
    <x v="14"/>
    <x v="1"/>
    <n v="70"/>
    <n v="2.5524376339401198"/>
    <n v="1.1598013804303"/>
    <n v="77.385639673989104"/>
    <n v="5.3028805017912102E-4"/>
    <n v="6.9899995005526003"/>
    <n v="13.8797845759215"/>
    <n v="20.870314364524301"/>
    <n v="95133.157813628699"/>
    <n v="8011.4581369470598"/>
    <n v="1392.4970195405599"/>
    <n v="42.2721757828036"/>
    <n v="0.64663770065150805"/>
    <n v="9021.1789678899295"/>
    <n v="281.76181767720198"/>
    <n v="267.833805727548"/>
    <n v="83.165195828271095"/>
    <n v="4262.5451469019399"/>
    <n v="44974.146990740701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3238"/>
    <x v="15"/>
    <x v="1"/>
    <n v="70"/>
    <n v="2.38419892798112"/>
    <n v="1.08725861973838"/>
    <n v="66.437542788933598"/>
    <n v="1.86423825288833E-4"/>
    <n v="3.5078853683080098"/>
    <n v="10.967956715608899"/>
    <n v="14.4760285077422"/>
    <n v="94918.405416394104"/>
    <n v="7985.93185924513"/>
    <n v="1357.5985467763701"/>
    <n v="41.121882995644903"/>
    <n v="0.62129215928987103"/>
    <n v="7906.3698594310199"/>
    <n v="248.124507260717"/>
    <n v="237.18057608319799"/>
    <n v="80.839870633528705"/>
    <n v="3747.2678350863998"/>
    <n v="44974.147789351897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3603"/>
    <x v="16"/>
    <x v="1"/>
    <n v="70"/>
    <n v="2.43213552525906"/>
    <n v="1.09077561584406"/>
    <n v="77.484694093537001"/>
    <n v="5.3452274908234005E-4"/>
    <n v="5.3089139076119398"/>
    <n v="13.6804201634582"/>
    <n v="18.9898685938192"/>
    <n v="94787.381883699098"/>
    <n v="7980.0967708545004"/>
    <n v="1343.2497654833601"/>
    <n v="41.243900662504302"/>
    <n v="0.65712965606914397"/>
    <n v="8458.9894195717607"/>
    <n v="267.04952412620202"/>
    <n v="239.07721034423599"/>
    <n v="76.234945523234003"/>
    <n v="4035.5559383987002"/>
    <n v="44974.148599537002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3969"/>
    <x v="17"/>
    <x v="1"/>
    <n v="70"/>
    <n v="2.1033445147047698"/>
    <n v="0.96864071096019699"/>
    <n v="67.611509439633906"/>
    <n v="2.36795731745112E-4"/>
    <n v="6.0325200957527398"/>
    <n v="9.8962932074852503"/>
    <n v="15.9290500989697"/>
    <n v="94656.703477854593"/>
    <n v="7966.5772926686795"/>
    <n v="1330.41412404779"/>
    <n v="40.304546127245501"/>
    <n v="0.62475350627973403"/>
    <n v="7594.7429077937704"/>
    <n v="238.99946600898599"/>
    <n v="227.89306221486899"/>
    <n v="70.388867341639397"/>
    <n v="3626.2987403358102"/>
    <n v="44974.149409722202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4334"/>
    <x v="18"/>
    <x v="1"/>
    <n v="70"/>
    <n v="2.14569710049678"/>
    <n v="0.96408725807613904"/>
    <n v="69.565250128859603"/>
    <n v="1.33159170894844E-4"/>
    <n v="4.8247898860820202"/>
    <n v="8.2474889019143092"/>
    <n v="13.0724119471672"/>
    <n v="94519.417484381207"/>
    <n v="7952.5364262012599"/>
    <n v="1316.0147288431201"/>
    <n v="39.998795886015699"/>
    <n v="0.63169284182135799"/>
    <n v="7428.9700093829297"/>
    <n v="235.46872997629899"/>
    <n v="222.29416924210199"/>
    <n v="70.597337844453094"/>
    <n v="3555.7498580717602"/>
    <n v="44974.150219907402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4699"/>
    <x v="19"/>
    <x v="1"/>
    <n v="70"/>
    <n v="2.3305048595583999"/>
    <n v="1.03662995833286"/>
    <n v="66.833297989341602"/>
    <n v="6.9248629301178397E-4"/>
    <n v="4.1952079065939403"/>
    <n v="13.906325244311301"/>
    <n v="18.102225637198298"/>
    <n v="94330.008241023301"/>
    <n v="7940.8604215143796"/>
    <n v="1326.95497469667"/>
    <n v="39.943576948009898"/>
    <n v="0.60991218898215405"/>
    <n v="7367.85687137273"/>
    <n v="231.60556037021499"/>
    <n v="228.91047269260301"/>
    <n v="71.623919412765403"/>
    <n v="3502.1846866350402"/>
    <n v="44974.151053240697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5064"/>
    <x v="20"/>
    <x v="1"/>
    <n v="70"/>
    <n v="2.2548739456601501"/>
    <n v="1.04927023332404"/>
    <n v="68.959492174708203"/>
    <n v="5.9513532971714302E-4"/>
    <n v="4.04259469947357"/>
    <n v="14.161149746927601"/>
    <n v="18.204339581730899"/>
    <n v="94191.817163269006"/>
    <n v="7929.85304164223"/>
    <n v="1362.98248052797"/>
    <n v="41.671850455299698"/>
    <n v="0.646961431193804"/>
    <n v="8136.1862997245398"/>
    <n v="256.00290853957102"/>
    <n v="256.67241183623298"/>
    <n v="74.084443701353294"/>
    <n v="3867.4139323864001"/>
    <n v="44974.151863425897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5430"/>
    <x v="21"/>
    <x v="1"/>
    <n v="70"/>
    <n v="2.4136073706438999"/>
    <n v="1.10351219431457"/>
    <n v="73.9437250979162"/>
    <n v="5.4365523869851699E-4"/>
    <n v="5.6353120321562198"/>
    <n v="15.114033964408399"/>
    <n v="20.749889651803301"/>
    <n v="94036.812013526302"/>
    <n v="7919.47269282448"/>
    <n v="1348.1072968609899"/>
    <n v="41.193903447043397"/>
    <n v="0.64487124132618101"/>
    <n v="8585.1729401142293"/>
    <n v="269.77448607688098"/>
    <n v="255.700666188919"/>
    <n v="76.191186811563995"/>
    <n v="4102.2115389383698"/>
    <n v="44974.152696759302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5795"/>
    <x v="22"/>
    <x v="1"/>
    <n v="70"/>
    <n v="2.5034601013083102"/>
    <n v="1.1262700973375901"/>
    <n v="77.1456318919316"/>
    <n v="5.5108603624378304E-4"/>
    <n v="5.1203269780929901"/>
    <n v="15.335090856380999"/>
    <n v="20.455968920510202"/>
    <n v="93892.645132637306"/>
    <n v="7907.3548567960397"/>
    <n v="1358.91438591981"/>
    <n v="41.742233077441"/>
    <n v="0.64491704060782296"/>
    <n v="8520.66305624489"/>
    <n v="268.36381724129802"/>
    <n v="247.28111663110201"/>
    <n v="77.9969567590081"/>
    <n v="4055.80219954521"/>
    <n v="44974.1535069444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6160"/>
    <x v="23"/>
    <x v="1"/>
    <n v="70"/>
    <n v="1.9794231454983"/>
    <n v="0.98363317030587505"/>
    <n v="56.169907698052199"/>
    <n v="4.4865782668560299E-4"/>
    <n v="4.7142783103237198"/>
    <n v="13.399177346421499"/>
    <n v="18.113904314571901"/>
    <n v="93667.962403897996"/>
    <n v="7884.2526536267596"/>
    <n v="1320.84238207063"/>
    <n v="40.743320436536798"/>
    <n v="0.64908837753625204"/>
    <n v="7446.35495764802"/>
    <n v="237.241702420791"/>
    <n v="233.66558212640101"/>
    <n v="74.484749471708994"/>
    <n v="3590.5880381342199"/>
    <n v="44974.154328703698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6525"/>
    <x v="24"/>
    <x v="1"/>
    <n v="70"/>
    <n v="2.45819857282549"/>
    <n v="1.1092601142596801"/>
    <n v="75.718820140291598"/>
    <n v="1.7411425612287399E-3"/>
    <n v="5.8951393882078902"/>
    <n v="13.345519819268899"/>
    <n v="19.242400350038"/>
    <n v="93528.246747525802"/>
    <n v="7874.1457516360897"/>
    <n v="1368.83531903467"/>
    <n v="42.003725477212001"/>
    <n v="0.64077777141961201"/>
    <n v="8402.1723950944906"/>
    <n v="264.25908562718598"/>
    <n v="253.73951874707799"/>
    <n v="77.876505050943294"/>
    <n v="3986.6486778859698"/>
    <n v="44974.155162037001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6891"/>
    <x v="25"/>
    <x v="1"/>
    <n v="70"/>
    <n v="2.4688118055355499"/>
    <n v="1.0886090673243001"/>
    <n v="76.285451463560307"/>
    <n v="5.2791351906930097E-4"/>
    <n v="2.80834577892937"/>
    <n v="14.056109247169699"/>
    <n v="16.864982939618098"/>
    <n v="93387.707891690501"/>
    <n v="7860.6185416626504"/>
    <n v="1343.12542702833"/>
    <n v="40.671795759539201"/>
    <n v="0.62451991720265898"/>
    <n v="7917.0775282546801"/>
    <n v="250.21661678486399"/>
    <n v="234.14866246220399"/>
    <n v="79.894062930130602"/>
    <n v="3803.8808432894298"/>
    <n v="44974.1559837963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7256"/>
    <x v="26"/>
    <x v="1"/>
    <n v="70"/>
    <n v="2.2515660388280199"/>
    <n v="1.0881442371046199"/>
    <n v="69.899216124805093"/>
    <n v="2.5333927110416499E-4"/>
    <n v="5.1679172565431504"/>
    <n v="12.4143821595587"/>
    <n v="17.582552755373001"/>
    <n v="93250.317175338205"/>
    <n v="7850.3098597724702"/>
    <n v="1364.3043818992301"/>
    <n v="41.847839066279597"/>
    <n v="0.63876003564274397"/>
    <n v="8706.22577079037"/>
    <n v="271.82941188773799"/>
    <n v="259.07703518420902"/>
    <n v="79.152365025600204"/>
    <n v="4106.8046155271604"/>
    <n v="44974.156817129602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7621"/>
    <x v="27"/>
    <x v="1"/>
    <n v="70"/>
    <n v="2.5514854056023499"/>
    <n v="1.1032319484736099"/>
    <n v="79.451161328069404"/>
    <n v="4.1584491103739202E-4"/>
    <n v="3.3068783852279702"/>
    <n v="11.6079535685317"/>
    <n v="14.9152477986707"/>
    <n v="93107.461578303803"/>
    <n v="7835.6106800279804"/>
    <n v="1319.24438210269"/>
    <n v="39.881838403418698"/>
    <n v="0.62623694571000599"/>
    <n v="7887.4138228341799"/>
    <n v="245.238515259938"/>
    <n v="229.602585267243"/>
    <n v="76.041598327348396"/>
    <n v="3710.4547444575101"/>
    <n v="44974.157638888901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7986"/>
    <x v="28"/>
    <x v="1"/>
    <n v="70"/>
    <n v="1.8889056184397199"/>
    <n v="0.965561970325996"/>
    <n v="57.1122337379798"/>
    <n v="8.49004774135717E-4"/>
    <n v="3.7905446469758601"/>
    <n v="15.493940473296799"/>
    <n v="19.285334125046798"/>
    <n v="92959.981052058196"/>
    <n v="7827.4902182664"/>
    <n v="1362.65454389515"/>
    <n v="40.748765773027301"/>
    <n v="0.59364715122218503"/>
    <n v="8264.2704470149692"/>
    <n v="255.82874099425601"/>
    <n v="240.245844676069"/>
    <n v="82.555147528826595"/>
    <n v="3862.0478234563202"/>
    <n v="44974.158460648097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8352"/>
    <x v="29"/>
    <x v="1"/>
    <n v="70"/>
    <n v="2.30996132620984"/>
    <n v="1.0247375353304999"/>
    <n v="73.097920724707194"/>
    <n v="2.1913799749365099E-4"/>
    <n v="7.8558189316582796"/>
    <n v="9.3568905088899399"/>
    <n v="17.2129285785457"/>
    <n v="92826.495161278799"/>
    <n v="7814.1066157611504"/>
    <n v="1313.6487532204601"/>
    <n v="40.351262958755399"/>
    <n v="0.63903443593654996"/>
    <n v="7949.7886113878903"/>
    <n v="249.848132324315"/>
    <n v="230.99913272207101"/>
    <n v="71.236088536823502"/>
    <n v="3793.85252845591"/>
    <n v="44974.159293981502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8717"/>
    <x v="30"/>
    <x v="1"/>
    <n v="70"/>
    <n v="1.9967290686830801"/>
    <n v="1.0074119927307199"/>
    <n v="61.637345132167297"/>
    <n v="1.7778079899093401E-4"/>
    <n v="4.3583104788557501"/>
    <n v="11.1362454822155"/>
    <n v="15.494733741870199"/>
    <n v="92688.334188442095"/>
    <n v="7801.4359937746503"/>
    <n v="1378.7385816615699"/>
    <n v="41.758775638393502"/>
    <n v="0.63413615338532803"/>
    <n v="8482.2742810214895"/>
    <n v="265.74436709485798"/>
    <n v="250.088528184582"/>
    <n v="87.2992959865025"/>
    <n v="4014.91545464402"/>
    <n v="44974.160127314797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9082"/>
    <x v="31"/>
    <x v="1"/>
    <n v="70"/>
    <n v="2.7262753310224901"/>
    <n v="1.16369352028983"/>
    <n v="85.094113990311499"/>
    <n v="4.1382541271816898E-4"/>
    <n v="7.6643230080925502"/>
    <n v="11.0224824143493"/>
    <n v="18.6872192478545"/>
    <n v="92569.572904638102"/>
    <n v="7795.1634873857502"/>
    <n v="1355.8496847223"/>
    <n v="41.899462935568302"/>
    <n v="0.67771084913295299"/>
    <n v="8733.6749393298196"/>
    <n v="275.95055573617998"/>
    <n v="261.96523665502701"/>
    <n v="72.204374011844095"/>
    <n v="4166.1921216743303"/>
    <n v="44974.160960648202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9447"/>
    <x v="32"/>
    <x v="1"/>
    <n v="70"/>
    <n v="2.5187675548791999"/>
    <n v="1.15100810376797"/>
    <n v="78.2901110588123"/>
    <n v="1.93348546619615E-4"/>
    <n v="6.32616016278517"/>
    <n v="12.502830277180401"/>
    <n v="18.8291837885122"/>
    <n v="92435.712325150802"/>
    <n v="7784.3446676291196"/>
    <n v="1367.19817247847"/>
    <n v="42.363876565529402"/>
    <n v="0.67803072568823397"/>
    <n v="8533.6243224482296"/>
    <n v="271.87757180249901"/>
    <n v="264.05986364167802"/>
    <n v="79.623371704439407"/>
    <n v="4112.8214160549396"/>
    <n v="44974.161782407398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39813"/>
    <x v="33"/>
    <x v="1"/>
    <n v="70"/>
    <n v="2.4915479681898698"/>
    <n v="1.0604746063672601"/>
    <n v="75.960558334620899"/>
    <n v="3.6063807812885802E-4"/>
    <n v="6.1948484864955304"/>
    <n v="11.3309589166268"/>
    <n v="17.526168041200499"/>
    <n v="92294.349050084405"/>
    <n v="7770.8382492611299"/>
    <n v="1320.96987645594"/>
    <n v="40.552214046130899"/>
    <n v="0.64496910668014595"/>
    <n v="7775.3103044642103"/>
    <n v="245.45721579302901"/>
    <n v="238.76571801722"/>
    <n v="69.729680602389195"/>
    <n v="3734.6709393251999"/>
    <n v="44974.162615740701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40178"/>
    <x v="34"/>
    <x v="1"/>
    <n v="70"/>
    <n v="2.13338313689896"/>
    <n v="0.97294904030146701"/>
    <n v="65.9592520700525"/>
    <n v="4.4748908961289899E-4"/>
    <n v="5.0466931778432196"/>
    <n v="12.2602859218386"/>
    <n v="17.307426588771399"/>
    <n v="92140.875212646497"/>
    <n v="7756.8195619590697"/>
    <n v="1302.93624176708"/>
    <n v="40.308384026233398"/>
    <n v="0.66168901703068295"/>
    <n v="7411.5884839072996"/>
    <n v="236.20688931536799"/>
    <n v="227.26805887193399"/>
    <n v="67.563899907734196"/>
    <n v="3566.9682050139099"/>
    <n v="44974.163437499999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40543"/>
    <x v="35"/>
    <x v="1"/>
    <n v="70"/>
    <n v="2.6154531637336702"/>
    <n v="1.14595331515489"/>
    <n v="74.711713876800303"/>
    <n v="5.0341144687147705E-4"/>
    <n v="5.75714858152595"/>
    <n v="18.961874247081902"/>
    <n v="24.719526240054702"/>
    <n v="92008.593890909004"/>
    <n v="7753.7457478055203"/>
    <n v="1371.7721744729099"/>
    <n v="42.235471677891802"/>
    <n v="0.66101353184445799"/>
    <n v="8637.3629291689394"/>
    <n v="275.20969411749002"/>
    <n v="265.31169344159298"/>
    <n v="76.854175430913003"/>
    <n v="4164.8495233632202"/>
    <n v="44974.164270833302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40908"/>
    <x v="36"/>
    <x v="1"/>
    <n v="70"/>
    <n v="2.4300111636389801"/>
    <n v="1.0916424655602199"/>
    <n v="75.672880593759302"/>
    <n v="4.16233851121272E-4"/>
    <n v="5.2383267081846103"/>
    <n v="11.577659074986901"/>
    <n v="16.8164020170227"/>
    <n v="91886.666310570203"/>
    <n v="7735.6669259403698"/>
    <n v="1346.2142734118299"/>
    <n v="40.657712444249299"/>
    <n v="0.61914591673331698"/>
    <n v="8102.1996526467301"/>
    <n v="254.71059166666299"/>
    <n v="237.78697041035599"/>
    <n v="78.749875821299"/>
    <n v="3849.7637958344299"/>
    <n v="44974.165104166699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41274"/>
    <x v="37"/>
    <x v="1"/>
    <n v="70"/>
    <n v="2.3929805300953801"/>
    <n v="1.09623070222413"/>
    <n v="78.665923681954894"/>
    <n v="4.57964639810139E-4"/>
    <n v="3.9616437073114898"/>
    <n v="13.360418264077801"/>
    <n v="17.322519936029099"/>
    <n v="91782.474273994594"/>
    <n v="7728.3003150201603"/>
    <n v="1366.94299858513"/>
    <n v="41.940730711912401"/>
    <n v="0.65932497882233798"/>
    <n v="8552.9148825935499"/>
    <n v="270.43483487394599"/>
    <n v="256.39743184848902"/>
    <n v="78.414580510622102"/>
    <n v="4107.9622839621798"/>
    <n v="44974.165937500002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41639"/>
    <x v="38"/>
    <x v="1"/>
    <n v="70"/>
    <n v="2.7113395987078399"/>
    <n v="1.19039697859439"/>
    <n v="76.249928235686795"/>
    <n v="2.8277432276162202E-4"/>
    <n v="5.8737316132369397"/>
    <n v="12.2624255330187"/>
    <n v="18.1364399205785"/>
    <n v="91643.6865655414"/>
    <n v="7717.46287502618"/>
    <n v="1405.6866524695699"/>
    <n v="42.827739038742301"/>
    <n v="0.664384765328488"/>
    <n v="9383.3702671982392"/>
    <n v="293.75810471191301"/>
    <n v="278.50385582955897"/>
    <n v="86.5274416209827"/>
    <n v="4442.3387712662998"/>
    <n v="44974.166782407403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42004"/>
    <x v="39"/>
    <x v="1"/>
    <n v="70"/>
    <n v="2.2641412732022501"/>
    <n v="1.0519729182706801"/>
    <n v="70.623077505482001"/>
    <n v="4.9324947891937602E-4"/>
    <n v="5.4779578135770999"/>
    <n v="14.692716538628201"/>
    <n v="20.1711676016842"/>
    <n v="91525.4663996241"/>
    <n v="7709.7128810642298"/>
    <n v="1362.4140622239299"/>
    <n v="41.1317626317744"/>
    <n v="0.626510082031555"/>
    <n v="8787.4849747971894"/>
    <n v="273.56810851228602"/>
    <n v="248.509233251067"/>
    <n v="85.162152720807896"/>
    <n v="4132.1162469539904"/>
    <n v="44974.167615740698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42369"/>
    <x v="40"/>
    <x v="1"/>
    <n v="70"/>
    <n v="2.1235236529583901"/>
    <n v="1.0582290667426799"/>
    <n v="60.5461082797299"/>
    <n v="1.6676583211121699E-4"/>
    <n v="4.1751379089184404"/>
    <n v="10.8662421868561"/>
    <n v="15.0415468616066"/>
    <n v="91361.066811860001"/>
    <n v="7689.7066262101598"/>
    <n v="1382.0159644535599"/>
    <n v="41.4247377642522"/>
    <n v="0.60698611149308201"/>
    <n v="8737.2134890279394"/>
    <n v="269.29334423066098"/>
    <n v="242.53298307230099"/>
    <n v="89.0023690679689"/>
    <n v="4063.3907978777602"/>
    <n v="44974.168449074103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42735"/>
    <x v="41"/>
    <x v="1"/>
    <n v="70"/>
    <n v="2.3002227837445202"/>
    <n v="1.0862535417243899"/>
    <n v="68.776370122781998"/>
    <n v="1.1228148557842601E-3"/>
    <n v="5.8727193791058099"/>
    <n v="16.136329100537701"/>
    <n v="22.010171294499301"/>
    <n v="91217.521056279496"/>
    <n v="7684.4173615535801"/>
    <n v="1389.65040867721"/>
    <n v="42.029752992899098"/>
    <n v="0.62857512420945005"/>
    <n v="8758.1190963403897"/>
    <n v="274.97271165655599"/>
    <n v="261.02980695650501"/>
    <n v="88.4979794197166"/>
    <n v="4190.2049317070796"/>
    <n v="44974.169282407398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43100"/>
    <x v="42"/>
    <x v="1"/>
    <n v="70"/>
    <n v="2.45802597589087"/>
    <n v="1.1322020162388999"/>
    <n v="72.294630905676001"/>
    <n v="4.1580705296389903E-4"/>
    <n v="5.1698440623445299"/>
    <n v="15.1841884740195"/>
    <n v="20.354448343417001"/>
    <n v="91088.6930108261"/>
    <n v="7672.21390319494"/>
    <n v="1392.80559211844"/>
    <n v="42.379845241837501"/>
    <n v="0.63988972682929901"/>
    <n v="9150.5617829826406"/>
    <n v="287.09293508208202"/>
    <n v="269.95555763095098"/>
    <n v="86.636747958126094"/>
    <n v="4343.0810140108197"/>
    <n v="44974.170104166697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43465"/>
    <x v="43"/>
    <x v="1"/>
    <n v="70"/>
    <n v="2.8216154897721801"/>
    <n v="1.1827001876415799"/>
    <n v="83.510772438656602"/>
    <n v="3.2825109049213901E-4"/>
    <n v="3.6149035983683402"/>
    <n v="10.6781214689014"/>
    <n v="14.2933533183602"/>
    <n v="90938.312858312594"/>
    <n v="7652.8553659704503"/>
    <n v="1341.74519230787"/>
    <n v="40.278241666149"/>
    <n v="0.626124817335874"/>
    <n v="8627.8042898675303"/>
    <n v="267.63974795426901"/>
    <n v="231.173216120615"/>
    <n v="87.029944500199605"/>
    <n v="4041.2928615054202"/>
    <n v="44974.170937499999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43830"/>
    <x v="44"/>
    <x v="1"/>
    <n v="70"/>
    <n v="2.4733416269776498"/>
    <n v="1.09112968608886"/>
    <n v="73.580287809163707"/>
    <n v="1.11004396254178E-3"/>
    <n v="4.7027087425684098"/>
    <n v="13.756116960674699"/>
    <n v="18.459935747205598"/>
    <n v="90778.303652201896"/>
    <n v="7642.7862156254996"/>
    <n v="1359.9462438471301"/>
    <n v="41.4064417122405"/>
    <n v="0.64227175183450802"/>
    <n v="8071.4958748429599"/>
    <n v="254.089382927933"/>
    <n v="256.34477582964098"/>
    <n v="78.768836145544"/>
    <n v="3839.5669044442502"/>
    <n v="44974.171770833302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44196"/>
    <x v="45"/>
    <x v="1"/>
    <n v="70"/>
    <n v="2.2120330318563899"/>
    <n v="1.0709569358356901"/>
    <n v="66.359554422137293"/>
    <n v="2.17148717428723E-4"/>
    <n v="4.8929483761184898"/>
    <n v="8.4480403492731"/>
    <n v="13.341205874109001"/>
    <n v="90658.608268422104"/>
    <n v="7628.0449930784498"/>
    <n v="1367.3376766947599"/>
    <n v="41.598983813188198"/>
    <n v="0.64044967752195603"/>
    <n v="8723.8625203659194"/>
    <n v="273.16971072345302"/>
    <n v="250.53559732523601"/>
    <n v="83.219382338025696"/>
    <n v="4149.1257015740803"/>
    <n v="44974.172615740703"/>
  </r>
  <r>
    <s v="Current"/>
    <x v="0"/>
    <s v="ExpRangeReturnTypeFromHarvestSystemTypeCPatchNum70PatchTypefalse"/>
    <n v="198"/>
    <s v="ExpRange"/>
    <x v="1"/>
    <x v="5"/>
    <x v="7"/>
    <s v="false"/>
    <s v="ExpRangeReturnTypeFromHarvestSystemTypeCPatchNum70PatchTypefalse"/>
    <n v="44561"/>
    <x v="46"/>
    <x v="1"/>
    <n v="70"/>
    <n v="2.5269598429553"/>
    <n v="1.09278154644271"/>
    <n v="72.271315478504604"/>
    <n v="1.98794308673807E-4"/>
    <n v="5.6754427005663404"/>
    <n v="13.419462232202701"/>
    <n v="19.095103727077699"/>
    <n v="90561.368385751499"/>
    <n v="7626.5736159634098"/>
    <n v="1357.2065502406699"/>
    <n v="40.924805465861397"/>
    <n v="0.63115306290822104"/>
    <n v="8369.2067931929305"/>
    <n v="263.38983241948603"/>
    <n v="252.71555620320299"/>
    <n v="76.497833056814201"/>
    <n v="3983.65922732732"/>
    <n v="44974.1734490741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27759"/>
    <x v="0"/>
    <x v="1"/>
    <n v="70"/>
    <n v="17.453606767175099"/>
    <n v="7.9684319717595802"/>
    <n v="523.53251559074897"/>
    <n v="5.8719865860672502E-2"/>
    <n v="10.461882541056999"/>
    <n v="19.542395603385401"/>
    <n v="30.062998010303001"/>
    <n v="97643.103756852099"/>
    <n v="8231.1896702370104"/>
    <n v="1498.7474292623001"/>
    <n v="39.3489182546802"/>
    <n v="0.30562353961240502"/>
    <n v="46151.9540214191"/>
    <n v="1169.5043543060799"/>
    <n v="373.24113391794401"/>
    <n v="1048.77030204939"/>
    <n v="21462"/>
    <n v="44974.135752314804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28125"/>
    <x v="1"/>
    <x v="1"/>
    <n v="70"/>
    <n v="4.1836795083660698"/>
    <n v="1.9677547605003101"/>
    <n v="150.46345519361901"/>
    <n v="7.8793704821166002E-2"/>
    <n v="12.8698958719601"/>
    <n v="18.996629154256699"/>
    <n v="31.945318731038"/>
    <n v="97526.942661830501"/>
    <n v="8225.3994777417392"/>
    <n v="1448.3132416769499"/>
    <n v="38.3636370475935"/>
    <n v="0.29761260020514602"/>
    <n v="11307.0725221378"/>
    <n v="291.21780895260298"/>
    <n v="81.944162401171994"/>
    <n v="253.974128505419"/>
    <n v="5571"/>
    <n v="44974.136574074102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28490"/>
    <x v="2"/>
    <x v="1"/>
    <n v="70"/>
    <n v="4.17911484585174"/>
    <n v="1.9804900711475899"/>
    <n v="132.608324875574"/>
    <n v="7.1478392695797199E-2"/>
    <n v="10.390950241837899"/>
    <n v="19.173617655797202"/>
    <n v="29.636046290330899"/>
    <n v="97338.089689258704"/>
    <n v="8207.0991975372908"/>
    <n v="1479.04113967852"/>
    <n v="38.5971835075595"/>
    <n v="0.29126206337446398"/>
    <n v="11713.5218235912"/>
    <n v="292.18899415483003"/>
    <n v="85.651879202279403"/>
    <n v="268.91889164950101"/>
    <n v="5547"/>
    <n v="44974.137395833299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28855"/>
    <x v="3"/>
    <x v="1"/>
    <n v="70"/>
    <n v="5.056499301533"/>
    <n v="2.1498410932907399"/>
    <n v="144.705653939955"/>
    <n v="0.117997914703941"/>
    <n v="12.647093642597101"/>
    <n v="21.896073224543802"/>
    <n v="34.661164781844803"/>
    <n v="97134.780673827903"/>
    <n v="8194.4252955267693"/>
    <n v="1494.3898125748599"/>
    <n v="39.464941926006098"/>
    <n v="0.31379359207316498"/>
    <n v="11784.779869621099"/>
    <n v="301.12853334291401"/>
    <n v="102.677202928089"/>
    <n v="264.63940606773599"/>
    <n v="5547"/>
    <n v="44974.1382407407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29220"/>
    <x v="4"/>
    <x v="1"/>
    <n v="70"/>
    <n v="4.4265022165438497"/>
    <n v="2.0583458800932499"/>
    <n v="131.43354994502101"/>
    <n v="0.12783687392617599"/>
    <n v="8.2868678205839608"/>
    <n v="27.226377436551001"/>
    <n v="35.641082131061097"/>
    <n v="96930.791345953097"/>
    <n v="8177.9419571071803"/>
    <n v="1473.6023848002501"/>
    <n v="38.5398629362899"/>
    <n v="0.29268235775990298"/>
    <n v="11307.0814792976"/>
    <n v="288.57295691309702"/>
    <n v="88.078714882704503"/>
    <n v="265.72496673270001"/>
    <n v="5547"/>
    <n v="44974.139062499999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29586"/>
    <x v="5"/>
    <x v="1"/>
    <n v="70"/>
    <n v="4.0969936241241296"/>
    <n v="1.97765493921608"/>
    <n v="129.24982499606"/>
    <n v="9.5643268523118094E-2"/>
    <n v="10.235823292317599"/>
    <n v="22.892337077809799"/>
    <n v="33.223803638650502"/>
    <n v="96740.982268336506"/>
    <n v="8159.3951575573501"/>
    <n v="1487.68461539142"/>
    <n v="38.861481890912501"/>
    <n v="0.30451263012518098"/>
    <n v="12258.6610174792"/>
    <n v="309.26708084805801"/>
    <n v="94.056320212715505"/>
    <n v="273.30349027376502"/>
    <n v="5571"/>
    <n v="44974.139884259297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29951"/>
    <x v="6"/>
    <x v="1"/>
    <n v="70"/>
    <n v="4.3226314333338802"/>
    <n v="2.0681451224111802"/>
    <n v="132.49753820525299"/>
    <n v="8.1797210850266297E-2"/>
    <n v="9.5921856363060094"/>
    <n v="20.751030031738502"/>
    <n v="30.425012878894801"/>
    <n v="96553.154087485003"/>
    <n v="8140.7801975655202"/>
    <n v="1467.2728990011301"/>
    <n v="38.613536414522798"/>
    <n v="0.30951113261519703"/>
    <n v="11031.1003349533"/>
    <n v="283.822215558778"/>
    <n v="88.033991899367194"/>
    <n v="257.90305282132499"/>
    <n v="5547"/>
    <n v="44974.1407175926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0316"/>
    <x v="7"/>
    <x v="1"/>
    <n v="70"/>
    <n v="3.5395082771674899"/>
    <n v="1.87148556613623"/>
    <n v="107.454885158656"/>
    <n v="3.3555397051998899E-2"/>
    <n v="8.4535407065333192"/>
    <n v="20.514913573048901"/>
    <n v="29.002009676634199"/>
    <n v="96324.917333276797"/>
    <n v="8119.0552234566003"/>
    <n v="1480.3912519233299"/>
    <n v="38.708227823047103"/>
    <n v="0.28327670619802497"/>
    <n v="11880.596894313199"/>
    <n v="301.04381909280499"/>
    <n v="81.474268017781299"/>
    <n v="276.94586827439701"/>
    <n v="5547"/>
    <n v="44974.1415277778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0681"/>
    <x v="8"/>
    <x v="1"/>
    <n v="70"/>
    <n v="4.0974517358642597"/>
    <n v="1.96841429738872"/>
    <n v="133.552503583944"/>
    <n v="0.138953499907364"/>
    <n v="12.951401602286101"/>
    <n v="20.8536160797352"/>
    <n v="33.943971181928603"/>
    <n v="96182.757718446403"/>
    <n v="8112.8997805822801"/>
    <n v="1483.4796823931499"/>
    <n v="38.845839718235901"/>
    <n v="0.30060315789234299"/>
    <n v="11577.4592248754"/>
    <n v="295.71663749925"/>
    <n v="89.379160108837794"/>
    <n v="264.17587905642699"/>
    <n v="5547"/>
    <n v="44974.142337963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1047"/>
    <x v="9"/>
    <x v="1"/>
    <n v="70"/>
    <n v="4.1660636159500699"/>
    <n v="1.9883784189026501"/>
    <n v="126.505946567129"/>
    <n v="2.5988416809647499E-2"/>
    <n v="8.6254374482659095"/>
    <n v="25.196010179158499"/>
    <n v="33.847436044234101"/>
    <n v="96012.971335025897"/>
    <n v="8099.05438619087"/>
    <n v="1526.9537978871899"/>
    <n v="39.8338923187112"/>
    <n v="0.306753741255195"/>
    <n v="12580.5923167048"/>
    <n v="318.94912881145598"/>
    <n v="104.76925936481101"/>
    <n v="287.72283747093599"/>
    <n v="5571"/>
    <n v="44974.143136574101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1412"/>
    <x v="10"/>
    <x v="1"/>
    <n v="70"/>
    <n v="3.6813356123945602"/>
    <n v="1.8897636224385299"/>
    <n v="110.35189230479899"/>
    <n v="0.102394285751248"/>
    <n v="11.6047289545363"/>
    <n v="22.374976193499599"/>
    <n v="34.0820994337871"/>
    <n v="95812.581487548596"/>
    <n v="8081.8368596411301"/>
    <n v="1495.69033875215"/>
    <n v="38.7947455117475"/>
    <n v="0.30291754112845598"/>
    <n v="12696.2548930382"/>
    <n v="324.50936024787501"/>
    <n v="98.914537335550193"/>
    <n v="279.27718613405102"/>
    <n v="5547"/>
    <n v="44974.143958333298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1777"/>
    <x v="11"/>
    <x v="1"/>
    <n v="70"/>
    <n v="4.8160952846130201"/>
    <n v="2.1351057539444702"/>
    <n v="145.21536559675701"/>
    <n v="0.10936996087267201"/>
    <n v="10.1793105676051"/>
    <n v="26.421762812392"/>
    <n v="36.710443340869801"/>
    <n v="95645.190425521301"/>
    <n v="8070.8473492477997"/>
    <n v="1500.0973993191999"/>
    <n v="40.111629859593002"/>
    <n v="0.32524551718859601"/>
    <n v="11809.8260014269"/>
    <n v="304.00776320890702"/>
    <n v="104.420665632534"/>
    <n v="270.91032260965898"/>
    <n v="5547"/>
    <n v="44974.144768518498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2142"/>
    <x v="12"/>
    <x v="1"/>
    <n v="70"/>
    <n v="3.9529381912717798"/>
    <n v="1.9383539014831801"/>
    <n v="129.58610121545999"/>
    <n v="9.6234545118237994E-2"/>
    <n v="10.1768879815813"/>
    <n v="20.887044227794298"/>
    <n v="31.160166754493801"/>
    <n v="95483.090855713206"/>
    <n v="8052.0928301024696"/>
    <n v="1491.6030065867301"/>
    <n v="38.712647916658902"/>
    <n v="0.29581496074596297"/>
    <n v="12287.7611964364"/>
    <n v="313.12031741440001"/>
    <n v="93.996124524655698"/>
    <n v="272.94729223528299"/>
    <n v="5547"/>
    <n v="44974.145567129599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2508"/>
    <x v="13"/>
    <x v="1"/>
    <n v="70"/>
    <n v="3.4720579966578198"/>
    <n v="1.9020889071751701"/>
    <n v="102.647378052235"/>
    <n v="7.7224093666159996E-2"/>
    <n v="6.1976188056970596"/>
    <n v="26.896842463415499"/>
    <n v="33.171685362778703"/>
    <n v="95270.465374330495"/>
    <n v="8035.5125957462596"/>
    <n v="1489.54989391243"/>
    <n v="39.082368020639301"/>
    <n v="0.29608211126801998"/>
    <n v="11836.039328856101"/>
    <n v="294.69778501605703"/>
    <n v="90.353966411979201"/>
    <n v="279.49854194167102"/>
    <n v="5571"/>
    <n v="44974.146388888897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2873"/>
    <x v="14"/>
    <x v="1"/>
    <n v="70"/>
    <n v="4.0578680168589001"/>
    <n v="1.9753709447854699"/>
    <n v="126.767440142057"/>
    <n v="9.6686687109540301E-2"/>
    <n v="10.517743222063499"/>
    <n v="20.860246490397401"/>
    <n v="31.474676399570399"/>
    <n v="95111.224788290507"/>
    <n v="8020.6895570107599"/>
    <n v="1513.76169573681"/>
    <n v="40.395883989456102"/>
    <n v="0.34462773800014601"/>
    <n v="12308.327713988399"/>
    <n v="323.46060580489399"/>
    <n v="118.20426553778501"/>
    <n v="270.197287338443"/>
    <n v="5547"/>
    <n v="44974.147187499999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3238"/>
    <x v="15"/>
    <x v="1"/>
    <n v="70"/>
    <n v="4.1657232433570099"/>
    <n v="2.0295291541250902"/>
    <n v="124.791710263263"/>
    <n v="5.07493432263715E-2"/>
    <n v="7.9837148412884797"/>
    <n v="20.196712312115899"/>
    <n v="28.231176496630699"/>
    <n v="94906.401586426306"/>
    <n v="7999.6378071685003"/>
    <n v="1494.35233367963"/>
    <n v="39.706910232030801"/>
    <n v="0.31416636210637999"/>
    <n v="11474.5611517536"/>
    <n v="300.411061895827"/>
    <n v="100.181681871476"/>
    <n v="264.94631185895997"/>
    <n v="5547"/>
    <n v="44974.147997685199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3603"/>
    <x v="16"/>
    <x v="1"/>
    <n v="70"/>
    <n v="3.8845046811969102"/>
    <n v="1.9002802448637099"/>
    <n v="127.69264275373099"/>
    <n v="0.19522795528176001"/>
    <n v="12.3354764350349"/>
    <n v="25.401057333781001"/>
    <n v="37.931761724097697"/>
    <n v="94774.109760104795"/>
    <n v="7999.0694331831"/>
    <n v="1482.62741019636"/>
    <n v="39.404196584125003"/>
    <n v="0.33050949090603099"/>
    <n v="12021.0430541855"/>
    <n v="312.36338677087701"/>
    <n v="97.818125912560703"/>
    <n v="265.53408243658498"/>
    <n v="5547"/>
    <n v="44974.1487962963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3969"/>
    <x v="17"/>
    <x v="1"/>
    <n v="70"/>
    <n v="4.0432944653001197"/>
    <n v="1.9332254657408501"/>
    <n v="135.127344889233"/>
    <n v="7.9073336612609998E-2"/>
    <n v="13.0808975751298"/>
    <n v="19.070033128779599"/>
    <n v="32.230004040521898"/>
    <n v="94651.627295879502"/>
    <n v="7984.3506813861704"/>
    <n v="1478.29220572965"/>
    <n v="38.981330974553799"/>
    <n v="0.293876842617456"/>
    <n v="11532.9255200678"/>
    <n v="296.62127324353099"/>
    <n v="87.753141625303996"/>
    <n v="262.98842599224798"/>
    <n v="5571"/>
    <n v="44974.149618055599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4334"/>
    <x v="18"/>
    <x v="1"/>
    <n v="70"/>
    <n v="3.9127940178526699"/>
    <n v="1.9010583894091599"/>
    <n v="132.96165691612899"/>
    <n v="9.0575583236846904E-2"/>
    <n v="14.4975625783515"/>
    <n v="18.6900398469236"/>
    <n v="33.278178008512"/>
    <n v="94522.458405104597"/>
    <n v="7975.0420518409201"/>
    <n v="1458.98590620347"/>
    <n v="37.720327283580801"/>
    <n v="0.29647426622145401"/>
    <n v="11229.393975539801"/>
    <n v="282.22602804706901"/>
    <n v="82.296904437657403"/>
    <n v="255.94589611793799"/>
    <n v="5547"/>
    <n v="44974.150451388901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4699"/>
    <x v="19"/>
    <x v="1"/>
    <n v="70"/>
    <n v="4.0300028199526601"/>
    <n v="1.99568723151362"/>
    <n v="120.87137552834299"/>
    <n v="0.10091646432178999"/>
    <n v="9.0975572931076094"/>
    <n v="24.2194738583303"/>
    <n v="33.417947615759701"/>
    <n v="94334.745825386795"/>
    <n v="7958.6767961642199"/>
    <n v="1490.5390485539101"/>
    <n v="38.563510456312002"/>
    <n v="0.27958814958233502"/>
    <n v="11541.2682828291"/>
    <n v="288.894547911855"/>
    <n v="85.923709121582903"/>
    <n v="269.79644786450399"/>
    <n v="5547"/>
    <n v="44974.151261574101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5064"/>
    <x v="20"/>
    <x v="1"/>
    <n v="70"/>
    <n v="3.7705995739707499"/>
    <n v="1.90559062049495"/>
    <n v="120.272259031633"/>
    <n v="8.4129252823021194E-2"/>
    <n v="8.0816049495198197"/>
    <n v="24.244767008240299"/>
    <n v="32.410501210583099"/>
    <n v="94187.794520302399"/>
    <n v="7945.4440786084297"/>
    <n v="1497.62420330142"/>
    <n v="39.514015811118298"/>
    <n v="0.309859732007635"/>
    <n v="11714.8739064284"/>
    <n v="300.375949395173"/>
    <n v="98.402287396487793"/>
    <n v="271.05457492934897"/>
    <n v="5547"/>
    <n v="44974.152083333298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5430"/>
    <x v="21"/>
    <x v="1"/>
    <n v="70"/>
    <n v="3.8361340396492398"/>
    <n v="1.92211745081372"/>
    <n v="120.99794471048401"/>
    <n v="0.162243159222133"/>
    <n v="10.7110353593669"/>
    <n v="24.405157580486598"/>
    <n v="35.278436099075698"/>
    <n v="94022.694007087295"/>
    <n v="7934.0754830024798"/>
    <n v="1484.9934132117401"/>
    <n v="38.829167240281897"/>
    <n v="0.313226285908622"/>
    <n v="12294.9478989943"/>
    <n v="309.68472539475403"/>
    <n v="104.93862056978099"/>
    <n v="266.07133536370299"/>
    <n v="5571"/>
    <n v="44974.152905092596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5795"/>
    <x v="22"/>
    <x v="1"/>
    <n v="70"/>
    <n v="3.9904293673927"/>
    <n v="1.97268786765411"/>
    <n v="125.340391633501"/>
    <n v="4.7921066445651098E-2"/>
    <n v="8.2109613655083997"/>
    <n v="23.487605958964899"/>
    <n v="31.746488390918898"/>
    <n v="93873.213415670005"/>
    <n v="7918.0491176727"/>
    <n v="1500.7787272349001"/>
    <n v="39.875000929102598"/>
    <n v="0.32216642504869802"/>
    <n v="12221.491875861801"/>
    <n v="313.99890833201601"/>
    <n v="102.56975691511499"/>
    <n v="271.28875231626603"/>
    <n v="5547"/>
    <n v="44974.153726851902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6160"/>
    <x v="23"/>
    <x v="1"/>
    <n v="70"/>
    <n v="3.6197980693991498"/>
    <n v="1.93773596315306"/>
    <n v="106.457134120833"/>
    <n v="8.0457303848033998E-2"/>
    <n v="9.6116014816891404"/>
    <n v="23.352793919151502"/>
    <n v="33.044852704688701"/>
    <n v="93665.089101300298"/>
    <n v="7900.4012016973902"/>
    <n v="1450.88305299731"/>
    <n v="38.990687723516103"/>
    <n v="0.33641116719469899"/>
    <n v="10735.125085567101"/>
    <n v="283.81426103524899"/>
    <n v="93.239166167118597"/>
    <n v="257.24881103538598"/>
    <n v="5547"/>
    <n v="44974.154537037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6525"/>
    <x v="24"/>
    <x v="1"/>
    <n v="70"/>
    <n v="4.0254381287950602"/>
    <n v="1.9707450706804399"/>
    <n v="130.519479884091"/>
    <n v="4.6398722165303503E-2"/>
    <n v="11.877940262019299"/>
    <n v="22.610284399191901"/>
    <n v="34.534623383376498"/>
    <n v="93516.792860880494"/>
    <n v="7889.73063122242"/>
    <n v="1500.61876756787"/>
    <n v="39.636728568867099"/>
    <n v="0.31395024405197702"/>
    <n v="11927.923530567101"/>
    <n v="306.688284102122"/>
    <n v="103.820717509541"/>
    <n v="268.84667490007001"/>
    <n v="5547"/>
    <n v="44974.155370370398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6891"/>
    <x v="25"/>
    <x v="1"/>
    <n v="70"/>
    <n v="4.2916044501146899"/>
    <n v="2.03061016527829"/>
    <n v="131.33452100287101"/>
    <n v="0.103991440475344"/>
    <n v="9.0013089454898303"/>
    <n v="29.229098456654999"/>
    <n v="38.334398842620097"/>
    <n v="93379.645169073206"/>
    <n v="7882.7569821652996"/>
    <n v="1492.9683900029199"/>
    <n v="39.211343525855497"/>
    <n v="0.303680256886178"/>
    <n v="11767.018593682"/>
    <n v="304.35593354192901"/>
    <n v="90.762693744745903"/>
    <n v="275.92534191718499"/>
    <n v="5571"/>
    <n v="44974.1562037037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7256"/>
    <x v="26"/>
    <x v="1"/>
    <n v="70"/>
    <n v="3.7499965994500801"/>
    <n v="1.9472154662983601"/>
    <n v="119.88705999501801"/>
    <n v="6.0364457361773503E-2"/>
    <n v="9.3108689537909903"/>
    <n v="20.646894126869"/>
    <n v="30.018127538021801"/>
    <n v="93230.567638726701"/>
    <n v="7862.0482474083101"/>
    <n v="1495.92357799613"/>
    <n v="40.060762500244998"/>
    <n v="0.31482997296698201"/>
    <n v="12247.099485220901"/>
    <n v="312.90020903951898"/>
    <n v="100.84970824104499"/>
    <n v="274.61012310455601"/>
    <n v="5547"/>
    <n v="44974.157025462999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7621"/>
    <x v="27"/>
    <x v="1"/>
    <n v="70"/>
    <n v="4.1377967854503996"/>
    <n v="1.9727546088347101"/>
    <n v="134.291084849035"/>
    <n v="9.3438865315034897E-2"/>
    <n v="9.3691085128476708"/>
    <n v="24.852006074827099"/>
    <n v="34.314553452989799"/>
    <n v="93095.706715381501"/>
    <n v="7855.3631407342"/>
    <n v="1476.0235008805601"/>
    <n v="38.616100840953798"/>
    <n v="0.298654683674761"/>
    <n v="11870.0440952357"/>
    <n v="299.77731518150102"/>
    <n v="86.931828362097093"/>
    <n v="272.28351131107303"/>
    <n v="5547"/>
    <n v="44974.157847222203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7986"/>
    <x v="28"/>
    <x v="1"/>
    <n v="70"/>
    <n v="3.27159392465903"/>
    <n v="1.8053559384776401"/>
    <n v="102.440564118724"/>
    <n v="0.103745101813534"/>
    <n v="8.5729654068255705"/>
    <n v="27.744782602713201"/>
    <n v="36.421493111352298"/>
    <n v="92941.824199010705"/>
    <n v="7844.34710630259"/>
    <n v="1516.61592870456"/>
    <n v="38.928863932029401"/>
    <n v="0.27455353396166199"/>
    <n v="12421.5830743031"/>
    <n v="307.380386818874"/>
    <n v="95.114703738565098"/>
    <n v="278.24272936322302"/>
    <n v="5547"/>
    <n v="44974.1586805556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8352"/>
    <x v="29"/>
    <x v="1"/>
    <n v="70"/>
    <n v="4.0125386832665502"/>
    <n v="1.93722150196906"/>
    <n v="134.50412427712399"/>
    <n v="0.138080091304084"/>
    <n v="15.191633984358299"/>
    <n v="16.911216640733102"/>
    <n v="32.240930716395503"/>
    <n v="92811.858239618494"/>
    <n v="7829.3301751447498"/>
    <n v="1455.28131105479"/>
    <n v="38.215482703441999"/>
    <n v="0.301444477075068"/>
    <n v="11749.909748742"/>
    <n v="296.41169509405898"/>
    <n v="90.981526969412798"/>
    <n v="253.66493174844101"/>
    <n v="5571"/>
    <n v="44974.159502314797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8717"/>
    <x v="30"/>
    <x v="1"/>
    <n v="70"/>
    <n v="3.2521444894028502"/>
    <n v="1.8044079528350601"/>
    <n v="107.274846141027"/>
    <n v="5.6522660660945502E-2"/>
    <n v="9.0338305039604698"/>
    <n v="19.678928507344999"/>
    <n v="28.7692816719664"/>
    <n v="92664.598257645193"/>
    <n v="7813.6835832136603"/>
    <n v="1518.8426765025499"/>
    <n v="39.8685278985661"/>
    <n v="0.31396465647120603"/>
    <n v="12090.6604192748"/>
    <n v="310.11375752041101"/>
    <n v="101.768645156646"/>
    <n v="281.95116042784701"/>
    <n v="5547"/>
    <n v="44974.160335648201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9082"/>
    <x v="31"/>
    <x v="1"/>
    <n v="70"/>
    <n v="4.3688172148327098"/>
    <n v="2.0146131932032798"/>
    <n v="137.494698993724"/>
    <n v="9.0798272301524402E-2"/>
    <n v="13.315251345607299"/>
    <n v="18.5045081848018"/>
    <n v="31.910557802710699"/>
    <n v="92538.141112341706"/>
    <n v="7806.5249159518698"/>
    <n v="1488.6779852453701"/>
    <n v="39.573995084578002"/>
    <n v="0.34384013129004498"/>
    <n v="12258.968537647601"/>
    <n v="315.31445480232202"/>
    <n v="109.366834954727"/>
    <n v="264.20501211773097"/>
    <n v="5547"/>
    <n v="44974.161168981504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9447"/>
    <x v="32"/>
    <x v="1"/>
    <n v="70"/>
    <n v="3.9017472549739298"/>
    <n v="1.95947492565902"/>
    <n v="127.06375085116601"/>
    <n v="7.1476872286327806E-2"/>
    <n v="10.216323298992901"/>
    <n v="19.4769947965843"/>
    <n v="29.764794967863502"/>
    <n v="92401.703972138304"/>
    <n v="7793.0489325723702"/>
    <n v="1497.45653563409"/>
    <n v="39.984615405157399"/>
    <n v="0.35044571294691801"/>
    <n v="12033.847299111099"/>
    <n v="312.63629425886398"/>
    <n v="109.51026201670101"/>
    <n v="269.76156719974699"/>
    <n v="5547"/>
    <n v="44974.162002314799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39813"/>
    <x v="33"/>
    <x v="1"/>
    <n v="70"/>
    <n v="4.27393983950485"/>
    <n v="1.99031427149794"/>
    <n v="136.515224341616"/>
    <n v="0.140656840571696"/>
    <n v="12.447553535435301"/>
    <n v="20.045483627115299"/>
    <n v="32.633694003122301"/>
    <n v="92265.592803845895"/>
    <n v="7784.6149341608898"/>
    <n v="1460.55760420044"/>
    <n v="38.543106459318203"/>
    <n v="0.30314423466770901"/>
    <n v="11417.2178747652"/>
    <n v="293.67579643701998"/>
    <n v="93.057562781017296"/>
    <n v="259.75518550068801"/>
    <n v="5571"/>
    <n v="44974.162824074097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40178"/>
    <x v="34"/>
    <x v="1"/>
    <n v="70"/>
    <n v="3.7740557409204198"/>
    <n v="1.89137129320273"/>
    <n v="121.70627761956"/>
    <n v="0.111407978381192"/>
    <n v="10.5797498107701"/>
    <n v="22.1284303864702"/>
    <n v="32.819588175621497"/>
    <n v="92121.197632749201"/>
    <n v="7772.3832726116298"/>
    <n v="1446.7427607012501"/>
    <n v="38.073320332415499"/>
    <n v="0.292960355249407"/>
    <n v="11207.478291063"/>
    <n v="286.154098936092"/>
    <n v="81.917383315492998"/>
    <n v="261.04802234164202"/>
    <n v="5547"/>
    <n v="44974.1636574074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40543"/>
    <x v="35"/>
    <x v="1"/>
    <n v="70"/>
    <n v="4.2002938115974198"/>
    <n v="1.9985925237422799"/>
    <n v="125.036041906139"/>
    <n v="8.9542723609537397E-2"/>
    <n v="7.8076502760652504"/>
    <n v="27.152938006224399"/>
    <n v="35.050131005899203"/>
    <n v="91973.6572843248"/>
    <n v="7762.0162110499696"/>
    <n v="1494.8125727009501"/>
    <n v="39.355868839463298"/>
    <n v="0.323321651926258"/>
    <n v="11954.7858360186"/>
    <n v="303.45694683866901"/>
    <n v="108.814470386655"/>
    <n v="264.23872663998998"/>
    <n v="5547"/>
    <n v="44974.164479166699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40908"/>
    <x v="36"/>
    <x v="1"/>
    <n v="70"/>
    <n v="4.13452760471292"/>
    <n v="1.9763086859704699"/>
    <n v="137.60569019664399"/>
    <n v="0.15205535926951599"/>
    <n v="12.6400995702069"/>
    <n v="22.0974671813741"/>
    <n v="34.889622110850503"/>
    <n v="91858.662936300796"/>
    <n v="7752.5833928626098"/>
    <n v="1479.9467311005501"/>
    <n v="38.991483145615199"/>
    <n v="0.32295755038063401"/>
    <n v="11583.0986325017"/>
    <n v="302.59402091846198"/>
    <n v="104.45903757136399"/>
    <n v="254.99597197121"/>
    <n v="5547"/>
    <n v="44974.165312500001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41274"/>
    <x v="37"/>
    <x v="1"/>
    <n v="70"/>
    <n v="3.8276994136546199"/>
    <n v="1.9069452246442"/>
    <n v="129.27645425276799"/>
    <n v="7.4964971259106006E-2"/>
    <n v="8.6700193388909597"/>
    <n v="24.171636090125801"/>
    <n v="32.916620400275903"/>
    <n v="91749.428664947802"/>
    <n v="7742.1151267421601"/>
    <n v="1500.1767161678799"/>
    <n v="39.414215823159203"/>
    <n v="0.33808374756413301"/>
    <n v="12202.400679132499"/>
    <n v="310.53991048083299"/>
    <n v="106.86650347994301"/>
    <n v="270.68760646252201"/>
    <n v="5571"/>
    <n v="44974.166145833296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41639"/>
    <x v="38"/>
    <x v="1"/>
    <n v="70"/>
    <n v="4.1370441012498702"/>
    <n v="1.9662005266081599"/>
    <n v="119.57909044892899"/>
    <n v="7.3671081657821894E-2"/>
    <n v="9.68630212065632"/>
    <n v="19.065583737278502"/>
    <n v="28.825556939592602"/>
    <n v="91595.0218085425"/>
    <n v="7724.3555908684402"/>
    <n v="1525.38899062717"/>
    <n v="40.4775203622455"/>
    <n v="0.35155768508124302"/>
    <n v="12778.501357306201"/>
    <n v="332.38847138337098"/>
    <n v="126.193764025623"/>
    <n v="274.30098468732001"/>
    <n v="5547"/>
    <n v="44974.167002314804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42004"/>
    <x v="39"/>
    <x v="1"/>
    <n v="70"/>
    <n v="3.6231865487130199"/>
    <n v="1.8403306568019699"/>
    <n v="117.13703049158499"/>
    <n v="0.14459307133483301"/>
    <n v="10.1662593853801"/>
    <n v="24.151785555778702"/>
    <n v="34.462638012493699"/>
    <n v="91475.062173705795"/>
    <n v="7720.1894827188298"/>
    <n v="1498.63880621321"/>
    <n v="39.691366841643003"/>
    <n v="0.32192343796385903"/>
    <n v="12387.7509952974"/>
    <n v="321.83145020753102"/>
    <n v="106.74447785333"/>
    <n v="272.87237667997601"/>
    <n v="5547"/>
    <n v="44974.167824074102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42369"/>
    <x v="40"/>
    <x v="1"/>
    <n v="70"/>
    <n v="3.2848109829000398"/>
    <n v="1.80388170043951"/>
    <n v="98.905825017646194"/>
    <n v="0.11393437194832801"/>
    <n v="10.661905723884001"/>
    <n v="21.240025526927901"/>
    <n v="32.015865622760302"/>
    <n v="91307.129721602396"/>
    <n v="7702.5719926783204"/>
    <n v="1533.1609325950601"/>
    <n v="40.260565641793796"/>
    <n v="0.31471431641389602"/>
    <n v="12634.673883248801"/>
    <n v="321.53870833634699"/>
    <n v="103.943931634207"/>
    <n v="279.62233504109997"/>
    <n v="5547"/>
    <n v="44974.168645833299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42735"/>
    <x v="41"/>
    <x v="1"/>
    <n v="70"/>
    <n v="3.7311544392132601"/>
    <n v="1.89866447914281"/>
    <n v="117.971862448709"/>
    <n v="5.4403347113970803E-2"/>
    <n v="9.6741890197433893"/>
    <n v="24.6662777601126"/>
    <n v="34.394870126969998"/>
    <n v="91163.7314755314"/>
    <n v="7692.6249508171004"/>
    <n v="1510.90464357632"/>
    <n v="40.068001923503203"/>
    <n v="0.339950595085041"/>
    <n v="11943.547253969"/>
    <n v="311.07033089574202"/>
    <n v="114.952171741623"/>
    <n v="273.69093163940198"/>
    <n v="5571"/>
    <n v="44974.1694907407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43100"/>
    <x v="42"/>
    <x v="1"/>
    <n v="70"/>
    <n v="3.8007326358687399"/>
    <n v="1.90761631906915"/>
    <n v="113.861555357469"/>
    <n v="0.10113977837657701"/>
    <n v="7.8323550806314399"/>
    <n v="21.6475747885309"/>
    <n v="29.5810696475389"/>
    <n v="91020.929501722101"/>
    <n v="7675.8229672370198"/>
    <n v="1521.1047465128299"/>
    <n v="40.4032982573423"/>
    <n v="0.32178169585289101"/>
    <n v="12811.945682582"/>
    <n v="333.602179303561"/>
    <n v="117.398810226367"/>
    <n v="281.27382278297398"/>
    <n v="5547"/>
    <n v="44974.170324074097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43465"/>
    <x v="43"/>
    <x v="1"/>
    <n v="70"/>
    <n v="4.4929333511138596"/>
    <n v="2.0460501700876699"/>
    <n v="136.48658482873401"/>
    <n v="0.122985040628439"/>
    <n v="9.4299953051001406"/>
    <n v="20.8227611252088"/>
    <n v="30.375741470937399"/>
    <n v="90872.527782349905"/>
    <n v="7663.65090665137"/>
    <n v="1476.51138112439"/>
    <n v="39.406549310825703"/>
    <n v="0.32788341498418699"/>
    <n v="12300.9334349082"/>
    <n v="324.01016410611101"/>
    <n v="97.852838485772395"/>
    <n v="276.40245361634499"/>
    <n v="5547"/>
    <n v="44974.1711574074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43830"/>
    <x v="44"/>
    <x v="1"/>
    <n v="70"/>
    <n v="4.0088495792223604"/>
    <n v="1.9517131026102701"/>
    <n v="128.00438845812499"/>
    <n v="0.13620233242483101"/>
    <n v="9.8943316180199599"/>
    <n v="23.284982191064799"/>
    <n v="33.315516141509598"/>
    <n v="90716.972280204805"/>
    <n v="7652.9846972139003"/>
    <n v="1492.69807776428"/>
    <n v="39.038959709030102"/>
    <n v="0.31918498229076298"/>
    <n v="11666.5382400544"/>
    <n v="298.71113108182197"/>
    <n v="105.724351324883"/>
    <n v="267.95222458038"/>
    <n v="5547"/>
    <n v="44974.172002314801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44196"/>
    <x v="45"/>
    <x v="1"/>
    <n v="70"/>
    <n v="3.6267599985660399"/>
    <n v="1.89794898262474"/>
    <n v="110.214950885061"/>
    <n v="3.2078537642383401E-2"/>
    <n v="9.3962093592651694"/>
    <n v="14.7695290697138"/>
    <n v="24.1978169666213"/>
    <n v="90592.8453769755"/>
    <n v="7633.7289088366597"/>
    <n v="1502.48441896444"/>
    <n v="39.386580044671"/>
    <n v="0.31985029932967202"/>
    <n v="12380.934095877899"/>
    <n v="315.00828292301497"/>
    <n v="101.077636935798"/>
    <n v="275.28044245382"/>
    <n v="5571"/>
    <n v="44974.172835648104"/>
  </r>
  <r>
    <s v="Current"/>
    <x v="0"/>
    <s v="ExpRangeReturnTypeSetMonthlySystemTypeDPatchNum70PatchTypefalse"/>
    <n v="199"/>
    <s v="ExpRange"/>
    <x v="0"/>
    <x v="0"/>
    <x v="7"/>
    <s v="false"/>
    <s v="ExpRangeReturnTypeSetMonthlySystemTypeDPatchNum70PatchTypefalse"/>
    <n v="44561"/>
    <x v="46"/>
    <x v="1"/>
    <n v="70"/>
    <n v="4.0068587477343502"/>
    <n v="1.9317032497812801"/>
    <n v="125.626624692644"/>
    <n v="0.13291291402817701"/>
    <n v="10.444666658577299"/>
    <n v="21.777063151574701"/>
    <n v="32.354642724180202"/>
    <n v="90493.928618165897"/>
    <n v="7634.6103268215202"/>
    <n v="1494.94379702482"/>
    <n v="38.424346713574302"/>
    <n v="0.30265557976026303"/>
    <n v="11951.633978498699"/>
    <n v="304.79862238918599"/>
    <n v="102.239267827313"/>
    <n v="264.64686994773598"/>
    <n v="5547"/>
    <n v="44974.173668981501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27759"/>
    <x v="0"/>
    <x v="1"/>
    <n v="70"/>
    <n v="15.754760560603501"/>
    <n v="7.1436791612220496"/>
    <n v="467.37347618871399"/>
    <n v="5.8062511953637902E-2"/>
    <n v="6.7001044228209796"/>
    <n v="15.5774483786261"/>
    <n v="22.335615313400702"/>
    <n v="97553.578414672695"/>
    <n v="8212.84314081917"/>
    <n v="1479.15506621652"/>
    <n v="39.100475872351801"/>
    <n v="0.32103587410683898"/>
    <n v="44608.262278446797"/>
    <n v="1143.7962813519"/>
    <n v="409.53714669413398"/>
    <n v="984.43875246476898"/>
    <n v="17319.464151880398"/>
    <n v="44974.135798611103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28125"/>
    <x v="1"/>
    <x v="1"/>
    <n v="70"/>
    <n v="3.6727007096412798"/>
    <n v="1.72096114325039"/>
    <n v="130.99613306698501"/>
    <n v="7.7871108768614E-2"/>
    <n v="7.4364981329720399"/>
    <n v="14.1668185710122"/>
    <n v="21.6811878127528"/>
    <n v="97412.268112118705"/>
    <n v="8201.5180447126695"/>
    <n v="1422.8375425346601"/>
    <n v="37.930092527205701"/>
    <n v="0.31162230074436398"/>
    <n v="10823.0287191318"/>
    <n v="282.28764762379097"/>
    <n v="91.177020043417997"/>
    <n v="233.65961178959299"/>
    <n v="4282.7204243887199"/>
    <n v="44974.136620370402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28490"/>
    <x v="2"/>
    <x v="1"/>
    <n v="70"/>
    <n v="3.6926523615590701"/>
    <n v="1.72569047489904"/>
    <n v="115.060237277588"/>
    <n v="7.0748692036543603E-2"/>
    <n v="7.1603104440555301"/>
    <n v="15.912548222095801"/>
    <n v="23.1436073581879"/>
    <n v="97205.463913692394"/>
    <n v="8185.2465092745897"/>
    <n v="1450.17292900128"/>
    <n v="38.274329813805203"/>
    <n v="0.31193939838535301"/>
    <n v="11036.369511585999"/>
    <n v="280.60343597079498"/>
    <n v="99.036846159664293"/>
    <n v="245.31467558277501"/>
    <n v="4249.1939872311304"/>
    <n v="44974.137453703697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28855"/>
    <x v="3"/>
    <x v="1"/>
    <n v="70"/>
    <n v="4.58459346856817"/>
    <n v="1.9200881806049901"/>
    <n v="129.059240453185"/>
    <n v="0.117421016125351"/>
    <n v="8.9023669957294498"/>
    <n v="18.922198240072401"/>
    <n v="27.941986251927201"/>
    <n v="96995.434126327906"/>
    <n v="8172.0353656839097"/>
    <n v="1469.29647632361"/>
    <n v="39.196273142158901"/>
    <n v="0.33209408928506701"/>
    <n v="11243.823592643001"/>
    <n v="292.09833652653401"/>
    <n v="114.920782127835"/>
    <n v="243.97424187890701"/>
    <n v="4421.4240012657501"/>
    <n v="44974.138287037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29220"/>
    <x v="4"/>
    <x v="1"/>
    <n v="70"/>
    <n v="3.8873273745006101"/>
    <n v="1.7830888507268401"/>
    <n v="113.36326146284"/>
    <n v="0.12790961380190199"/>
    <n v="5.6469901875103803"/>
    <n v="22.170852933248401"/>
    <n v="27.945752734560699"/>
    <n v="96776.543571274102"/>
    <n v="8153.1707497777697"/>
    <n v="1446.54331134173"/>
    <n v="38.139661027113902"/>
    <n v="0.31415034267727499"/>
    <n v="10740.269120356101"/>
    <n v="278.24181054945302"/>
    <n v="100.55072072288201"/>
    <n v="243.120499978114"/>
    <n v="4220.51628924125"/>
    <n v="44974.139108796298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29586"/>
    <x v="5"/>
    <x v="1"/>
    <n v="70"/>
    <n v="3.7419878708455698"/>
    <n v="1.7877231543793499"/>
    <n v="117.438175091362"/>
    <n v="9.5061661324730401E-2"/>
    <n v="6.7593271915418098"/>
    <n v="18.684551799283"/>
    <n v="25.538940652149599"/>
    <n v="96584.171142748994"/>
    <n v="8134.8090573557301"/>
    <n v="1465.3590708163499"/>
    <n v="38.586459567987397"/>
    <n v="0.32278908609210799"/>
    <n v="11801.0660024809"/>
    <n v="302.49318172114903"/>
    <n v="104.697438669173"/>
    <n v="255.29687875750699"/>
    <n v="4595.77180801533"/>
    <n v="44974.1399537037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29951"/>
    <x v="6"/>
    <x v="1"/>
    <n v="70"/>
    <n v="3.7548664780376799"/>
    <n v="1.7809170136394601"/>
    <n v="114.00023681335399"/>
    <n v="8.1124692579191193E-2"/>
    <n v="6.3383002801044102"/>
    <n v="16.7182488774225"/>
    <n v="23.137673850106101"/>
    <n v="96377.854999241099"/>
    <n v="8114.7254440646902"/>
    <n v="1439.0202705033"/>
    <n v="38.240477644653801"/>
    <n v="0.331277531864761"/>
    <n v="10486.6926069037"/>
    <n v="273.85419564515098"/>
    <n v="100.421155723819"/>
    <n v="235.04326796650199"/>
    <n v="4148.5639068925902"/>
    <n v="44974.140775462998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0316"/>
    <x v="7"/>
    <x v="1"/>
    <n v="70"/>
    <n v="3.14320257745988"/>
    <n v="1.65360415379462"/>
    <n v="94.177998651742897"/>
    <n v="3.33191253685131E-2"/>
    <n v="5.9699460772960098"/>
    <n v="17.303963051184098"/>
    <n v="23.307228253848599"/>
    <n v="96143.620392687502"/>
    <n v="8094.3631522851501"/>
    <n v="1455.7753862121201"/>
    <n v="38.379767549978098"/>
    <n v="0.30127373243077499"/>
    <n v="11364.909695456799"/>
    <n v="292.24556207085698"/>
    <n v="91.536970415708893"/>
    <n v="257.56276627117802"/>
    <n v="4417.5900312847898"/>
    <n v="44974.141574074099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0681"/>
    <x v="8"/>
    <x v="1"/>
    <n v="70"/>
    <n v="3.64758376847371"/>
    <n v="1.7365225871108501"/>
    <n v="117.357611071796"/>
    <n v="0.13766373991937"/>
    <n v="8.3248430590733893"/>
    <n v="17.237895722381101"/>
    <n v="25.700402521373899"/>
    <n v="95988.129614480305"/>
    <n v="8084.3609478279004"/>
    <n v="1457.4392591394101"/>
    <n v="38.465421280524801"/>
    <n v="0.31887802029316198"/>
    <n v="11049.127163146701"/>
    <n v="285.85599296783602"/>
    <n v="99.9655039591551"/>
    <n v="243.374824968166"/>
    <n v="4324.2670966976702"/>
    <n v="44974.142384259299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1047"/>
    <x v="9"/>
    <x v="1"/>
    <n v="70"/>
    <n v="3.82206406249077"/>
    <n v="1.8136626600243499"/>
    <n v="114.655662970317"/>
    <n v="2.58297272144574E-2"/>
    <n v="6.3684080027375298"/>
    <n v="22.356614445973701"/>
    <n v="28.750852175925701"/>
    <n v="95819.938622573798"/>
    <n v="8074.3516994797701"/>
    <n v="1508.5463845032"/>
    <n v="39.690756108883399"/>
    <n v="0.32225521594324302"/>
    <n v="12165.0993692256"/>
    <n v="312.959025428502"/>
    <n v="115.724470283664"/>
    <n v="271.35879102671697"/>
    <n v="4764.8971164864997"/>
    <n v="44974.143194444398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1412"/>
    <x v="10"/>
    <x v="1"/>
    <n v="70"/>
    <n v="3.4647877800895199"/>
    <n v="1.77180563873478"/>
    <n v="102.777038899217"/>
    <n v="0.101720442266247"/>
    <n v="7.4180361347960204"/>
    <n v="18.350834600683399"/>
    <n v="25.870591177745599"/>
    <n v="95620.785637710404"/>
    <n v="8054.5112364411798"/>
    <n v="1480.6052037832701"/>
    <n v="38.517154106286398"/>
    <n v="0.30911521412091902"/>
    <n v="12418.582195048501"/>
    <n v="319.67833381236397"/>
    <n v="104.821489426456"/>
    <n v="266.83831073824598"/>
    <n v="4830.1265881060999"/>
    <n v="44974.144004629597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1777"/>
    <x v="11"/>
    <x v="1"/>
    <n v="70"/>
    <n v="4.35416466364717"/>
    <n v="1.91124076907245"/>
    <n v="130.35054478188101"/>
    <n v="0.108640677754718"/>
    <n v="6.89294495943677"/>
    <n v="22.3360696507299"/>
    <n v="29.3376552879214"/>
    <n v="95440.384237937804"/>
    <n v="8043.0048340849598"/>
    <n v="1477.3412276254801"/>
    <n v="39.9029455446722"/>
    <n v="0.34046025294723098"/>
    <n v="11319.519459319499"/>
    <n v="295.56731755667801"/>
    <n v="115.83752803324801"/>
    <n v="251.97323117736701"/>
    <n v="4478.8358073859899"/>
    <n v="44974.144803240699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2142"/>
    <x v="12"/>
    <x v="1"/>
    <n v="70"/>
    <n v="3.68016259151613"/>
    <n v="1.77834354729445"/>
    <n v="119.13180615642899"/>
    <n v="9.5448553791797397E-2"/>
    <n v="6.7286346012632698"/>
    <n v="16.958375481768901"/>
    <n v="23.782458636824"/>
    <n v="95272.600505813098"/>
    <n v="8023.8851142885196"/>
    <n v="1470.80485463126"/>
    <n v="38.388805450583597"/>
    <n v="0.30864231280901999"/>
    <n v="11886.273226929799"/>
    <n v="306.28778943196602"/>
    <n v="102.351720476656"/>
    <n v="256.84417085338703"/>
    <n v="4626.1869595379403"/>
    <n v="44974.145624999997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2508"/>
    <x v="13"/>
    <x v="1"/>
    <n v="70"/>
    <n v="3.0235702186470101"/>
    <n v="1.64576971504462"/>
    <n v="87.366108631042806"/>
    <n v="7.7076584341250601E-2"/>
    <n v="4.8651429500287096"/>
    <n v="23.868005906389101"/>
    <n v="28.810225440759002"/>
    <n v="95047.955702817795"/>
    <n v="8009.25909713893"/>
    <n v="1463.7755110242299"/>
    <n v="38.7430246705119"/>
    <n v="0.32195716018834902"/>
    <n v="11242.231390466801"/>
    <n v="283.94615542306298"/>
    <n v="102.489518559495"/>
    <n v="257.93381510357398"/>
    <n v="4327.5360063152202"/>
    <n v="44974.146435185197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2873"/>
    <x v="14"/>
    <x v="1"/>
    <n v="70"/>
    <n v="3.7886416744447402"/>
    <n v="1.83624629474248"/>
    <n v="117.751982051791"/>
    <n v="9.6318612742623599E-2"/>
    <n v="8.6684806465261293"/>
    <n v="19.104997804655198"/>
    <n v="27.869797063923901"/>
    <n v="94890.508944764399"/>
    <n v="7995.7048591174898"/>
    <n v="1499.0722848440701"/>
    <n v="40.264802969899499"/>
    <n v="0.35659994025435798"/>
    <n v="12059.552655060101"/>
    <n v="320.08427664694102"/>
    <n v="128.049754984647"/>
    <n v="257.04555741750602"/>
    <n v="4844.7744353014396"/>
    <n v="44974.147233796299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3238"/>
    <x v="15"/>
    <x v="1"/>
    <n v="70"/>
    <n v="3.7322493213753098"/>
    <n v="1.8104343922346"/>
    <n v="110.676642490909"/>
    <n v="5.02639249235729E-2"/>
    <n v="5.1306116749153601"/>
    <n v="15.8052931128029"/>
    <n v="20.986168712641799"/>
    <n v="94673.182268866105"/>
    <n v="7969.7558746725499"/>
    <n v="1471.9504244808199"/>
    <n v="39.345659918938097"/>
    <n v="0.32906163446895598"/>
    <n v="11039.155220517499"/>
    <n v="292.42692946344602"/>
    <n v="108.942584865082"/>
    <n v="246.735167803011"/>
    <n v="4419.0836801558899"/>
    <n v="44974.148043981499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3603"/>
    <x v="16"/>
    <x v="1"/>
    <n v="70"/>
    <n v="3.6112629160400398"/>
    <n v="1.7446801684955999"/>
    <n v="117.101547978103"/>
    <n v="0.19455635876948801"/>
    <n v="8.3977635795556296"/>
    <n v="21.2179490679606"/>
    <n v="29.810269006285701"/>
    <n v="94533.836414003003"/>
    <n v="7967.66076930291"/>
    <n v="1464.95395432078"/>
    <n v="39.257846961870399"/>
    <n v="0.34690101435941001"/>
    <n v="11626.095867727799"/>
    <n v="306.187586670153"/>
    <n v="107.301006060524"/>
    <n v="249.48829256416701"/>
    <n v="4631.7571366124002"/>
    <n v="44974.148854166699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3969"/>
    <x v="17"/>
    <x v="1"/>
    <n v="70"/>
    <n v="3.5506634399667698"/>
    <n v="1.7001870511764601"/>
    <n v="117.91193448991299"/>
    <n v="7.8378068383620506E-2"/>
    <n v="8.8250914687435404"/>
    <n v="15.7772684155282"/>
    <n v="24.680737952655299"/>
    <n v="94392.025026815201"/>
    <n v="7951.2392352250499"/>
    <n v="1452.5466576927899"/>
    <n v="38.622696766834601"/>
    <n v="0.30856887956114398"/>
    <n v="11016.230965093"/>
    <n v="287.41370806633103"/>
    <n v="98.366917385780994"/>
    <n v="242.92126161569999"/>
    <n v="4363.34291068314"/>
    <n v="44974.149675925903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4334"/>
    <x v="18"/>
    <x v="1"/>
    <n v="70"/>
    <n v="3.42877675718008"/>
    <n v="1.6403832127210001"/>
    <n v="114.297485742924"/>
    <n v="9.0108761887977201E-2"/>
    <n v="8.8849730907535207"/>
    <n v="15.0673751365372"/>
    <n v="24.042456989178699"/>
    <n v="94242.852639555102"/>
    <n v="7938.1271333007298"/>
    <n v="1431.8228027137"/>
    <n v="37.432864642661698"/>
    <n v="0.31990898808517598"/>
    <n v="10643.618694594599"/>
    <n v="272.378244638578"/>
    <n v="94.566758830918204"/>
    <n v="233.562933054973"/>
    <n v="4123.36011047379"/>
    <n v="44974.1505092593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4699"/>
    <x v="19"/>
    <x v="1"/>
    <n v="70"/>
    <n v="3.5570315530038501"/>
    <n v="1.73294460917862"/>
    <n v="105.666520943308"/>
    <n v="0.10054415051443499"/>
    <n v="6.1187574857656699"/>
    <n v="19.796540212975199"/>
    <n v="26.015841849255299"/>
    <n v="94041.629997737502"/>
    <n v="7922.3584961776896"/>
    <n v="1460.02689498069"/>
    <n v="38.094474522285601"/>
    <n v="0.298633473856242"/>
    <n v="10930.223878491201"/>
    <n v="277.83509729882798"/>
    <n v="97.842696507746695"/>
    <n v="245.97266676838299"/>
    <n v="4209.6946247730602"/>
    <n v="44974.151319444398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5064"/>
    <x v="20"/>
    <x v="1"/>
    <n v="70"/>
    <n v="3.42141336769006"/>
    <n v="1.70484098712872"/>
    <n v="108.43082393836001"/>
    <n v="8.28818972166879E-2"/>
    <n v="5.4205198192117896"/>
    <n v="19.446558520645901"/>
    <n v="24.9499602370744"/>
    <n v="93888.008906837902"/>
    <n v="7908.6452914005204"/>
    <n v="1472.83851394774"/>
    <n v="39.1684942928879"/>
    <n v="0.32700274723466199"/>
    <n v="11231.5382008863"/>
    <n v="291.826881129399"/>
    <n v="111.000127101012"/>
    <n v="250.03024577350399"/>
    <n v="4412.0075749874704"/>
    <n v="44974.152129629598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5430"/>
    <x v="21"/>
    <x v="1"/>
    <n v="70"/>
    <n v="3.5018575862568602"/>
    <n v="1.7383064389764"/>
    <n v="110.023096369299"/>
    <n v="0.161468715425786"/>
    <n v="7.4153479189489904"/>
    <n v="20.696241605656301"/>
    <n v="28.273058240030998"/>
    <n v="93722.160952847698"/>
    <n v="7898.04713621677"/>
    <n v="1463.8799378276899"/>
    <n v="38.6793454987533"/>
    <n v="0.33120087371235801"/>
    <n v="11808.6190472938"/>
    <n v="302.79817458597199"/>
    <n v="116.197385424256"/>
    <n v="248.61890867191499"/>
    <n v="4604.6091059311502"/>
    <n v="44974.152962963002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5795"/>
    <x v="22"/>
    <x v="1"/>
    <n v="70"/>
    <n v="3.6500019117442601"/>
    <n v="1.78990629233939"/>
    <n v="114.24287767618"/>
    <n v="4.7730459728742902E-2"/>
    <n v="6.1315802466068101"/>
    <n v="20.592954222243101"/>
    <n v="26.7722649285787"/>
    <n v="93570.918175659303"/>
    <n v="7884.1893835093197"/>
    <n v="1480.54832868532"/>
    <n v="39.635585037635202"/>
    <n v="0.33743387103806599"/>
    <n v="11792.2285104886"/>
    <n v="307.30223289401198"/>
    <n v="112.448954875181"/>
    <n v="254.338264177984"/>
    <n v="4647.9108566694003"/>
    <n v="44974.153773148202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6160"/>
    <x v="23"/>
    <x v="1"/>
    <n v="70"/>
    <n v="3.1639047010553698"/>
    <n v="1.6807218361844301"/>
    <n v="91.545170865237097"/>
    <n v="8.0108854041566702E-2"/>
    <n v="6.5062796996091397"/>
    <n v="19.452410269828999"/>
    <n v="26.038798823479699"/>
    <n v="93348.172100737196"/>
    <n v="7863.1719530620003"/>
    <n v="1427.1724151457699"/>
    <n v="38.655788864168898"/>
    <n v="0.357910536434496"/>
    <n v="10266.8779017748"/>
    <n v="274.63284971295002"/>
    <n v="104.639181129159"/>
    <n v="236.403772047784"/>
    <n v="4160.5989049302298"/>
    <n v="44974.154606481497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6525"/>
    <x v="24"/>
    <x v="1"/>
    <n v="70"/>
    <n v="3.6703461350572701"/>
    <n v="1.7840598789259099"/>
    <n v="118.366450490744"/>
    <n v="4.5477222113665401E-2"/>
    <n v="7.6028926100966698"/>
    <n v="18.365902877943601"/>
    <n v="26.014272710154"/>
    <n v="93196.437152543294"/>
    <n v="7850.8592914196297"/>
    <n v="1480.03358486965"/>
    <n v="39.384764288925901"/>
    <n v="0.32951269974292402"/>
    <n v="11501.238294994"/>
    <n v="299.82741128513698"/>
    <n v="114.349886321829"/>
    <n v="251.14587849044699"/>
    <n v="4527.7657114611802"/>
    <n v="44974.1554398148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6891"/>
    <x v="25"/>
    <x v="1"/>
    <n v="70"/>
    <n v="3.8743090846328601"/>
    <n v="1.81735549332144"/>
    <n v="117.431650569285"/>
    <n v="0.103411852541755"/>
    <n v="4.9419486907201398"/>
    <n v="22.584180041063998"/>
    <n v="27.629540584325898"/>
    <n v="93051.278209477794"/>
    <n v="7841.0506119695301"/>
    <n v="1470.69741490563"/>
    <n v="38.900333171760501"/>
    <n v="0.31977127592920301"/>
    <n v="11334.493338591001"/>
    <n v="296.82957394464802"/>
    <n v="100.410883366833"/>
    <n v="257.19910468541099"/>
    <n v="4515.04914278653"/>
    <n v="44974.156261574099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7256"/>
    <x v="26"/>
    <x v="1"/>
    <n v="70"/>
    <n v="3.3769108916195401"/>
    <n v="1.7515257197483001"/>
    <n v="107.40841297205699"/>
    <n v="5.99633351037702E-2"/>
    <n v="6.2699143778357804"/>
    <n v="17.0392337025744"/>
    <n v="23.369111415513999"/>
    <n v="92898.420749035096"/>
    <n v="7824.2142191475496"/>
    <n v="1474.7748869208001"/>
    <n v="39.790562243656503"/>
    <n v="0.33033708921459598"/>
    <n v="11791.2648114852"/>
    <n v="304.85991055947198"/>
    <n v="111.12751921459601"/>
    <n v="257.169244076837"/>
    <n v="4610.4899558689904"/>
    <n v="44974.157094907401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7621"/>
    <x v="27"/>
    <x v="1"/>
    <n v="70"/>
    <n v="3.7422799736810601"/>
    <n v="1.7620175917516501"/>
    <n v="120.494832204646"/>
    <n v="9.2806208918677705E-2"/>
    <n v="5.5031807214393202"/>
    <n v="18.480654118456702"/>
    <n v="24.0766410488147"/>
    <n v="92752.716303078996"/>
    <n v="7812.8695510744701"/>
    <n v="1452.0214521795001"/>
    <n v="38.306779267909"/>
    <n v="0.313961724692364"/>
    <n v="11420.670455784601"/>
    <n v="292.193254379309"/>
    <n v="96.732991305128095"/>
    <n v="253.62283470094701"/>
    <n v="4421.1521242982199"/>
    <n v="44974.157905092601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7986"/>
    <x v="28"/>
    <x v="1"/>
    <n v="70"/>
    <n v="2.9791873097944501"/>
    <n v="1.62459148729165"/>
    <n v="93.387517335517501"/>
    <n v="0.103123619904821"/>
    <n v="5.3786986866005702"/>
    <n v="21.8515743127032"/>
    <n v="27.3333966192086"/>
    <n v="92592.184909198098"/>
    <n v="7802.4406634604802"/>
    <n v="1492.44210651866"/>
    <n v="38.554919015335898"/>
    <n v="0.28804128796394302"/>
    <n v="11890.009241862699"/>
    <n v="298.660709143926"/>
    <n v="105.854085038497"/>
    <n v="258.93740467580602"/>
    <n v="4516.5937825435303"/>
    <n v="44974.158738425896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8352"/>
    <x v="29"/>
    <x v="1"/>
    <n v="70"/>
    <n v="3.5455887209653101"/>
    <n v="1.70188192504909"/>
    <n v="117.775674169037"/>
    <n v="0.13770270008358501"/>
    <n v="10.7877420976222"/>
    <n v="14.5797914972811"/>
    <n v="25.505236294987"/>
    <n v="92449.380376890898"/>
    <n v="7788.3994323162397"/>
    <n v="1429.7462501459099"/>
    <n v="37.7711479170855"/>
    <n v="0.319623542485097"/>
    <n v="11167.068573406899"/>
    <n v="285.50715378440702"/>
    <n v="101.961074510682"/>
    <n v="232.64558066260699"/>
    <n v="4336.5636359071204"/>
    <n v="44974.159571759301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8717"/>
    <x v="30"/>
    <x v="1"/>
    <n v="70"/>
    <n v="2.9966555406984901"/>
    <n v="1.63947883435886"/>
    <n v="97.594124604293796"/>
    <n v="5.61442950692169E-2"/>
    <n v="6.33179952889967"/>
    <n v="16.7288838706387"/>
    <n v="23.116827694607601"/>
    <n v="92301.293621218603"/>
    <n v="7774.18489758142"/>
    <n v="1497.9511786302801"/>
    <n v="39.6456918878309"/>
    <n v="0.33132190334841199"/>
    <n v="11674.055262141401"/>
    <n v="303.76535992502301"/>
    <n v="113.216300885514"/>
    <n v="263.454559802049"/>
    <n v="4597.7441326609596"/>
    <n v="44974.160393518498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9082"/>
    <x v="31"/>
    <x v="1"/>
    <n v="70"/>
    <n v="4.0112202051144097"/>
    <n v="1.8383779877167301"/>
    <n v="126.00381551166799"/>
    <n v="9.0497660098433894E-2"/>
    <n v="9.8240752453114499"/>
    <n v="16.0998410845813"/>
    <n v="26.014413989991201"/>
    <n v="92173.358578519794"/>
    <n v="7766.8173823815396"/>
    <n v="1470.6080679858901"/>
    <n v="39.401301512649802"/>
    <n v="0.35883683483434697"/>
    <n v="11858.077895004501"/>
    <n v="309.14178084778501"/>
    <n v="119.087894288336"/>
    <n v="248.51752436340399"/>
    <n v="4673.6332159092299"/>
    <n v="44974.161226851902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9447"/>
    <x v="32"/>
    <x v="1"/>
    <n v="70"/>
    <n v="3.5790856565582998"/>
    <n v="1.7821858577294001"/>
    <n v="115.499455345055"/>
    <n v="7.1201061223383294E-2"/>
    <n v="7.8143216123062604"/>
    <n v="17.198398248210101"/>
    <n v="25.0839209217398"/>
    <n v="92032.703641161206"/>
    <n v="7754.3291819876904"/>
    <n v="1478.1149220576599"/>
    <n v="39.795431358333502"/>
    <n v="0.36743576525664701"/>
    <n v="11627.1942431727"/>
    <n v="305.85930642073799"/>
    <n v="120.020610457922"/>
    <n v="252.420716227616"/>
    <n v="4628.8388455138902"/>
    <n v="44974.162048611099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39813"/>
    <x v="33"/>
    <x v="1"/>
    <n v="70"/>
    <n v="3.7719113077192801"/>
    <n v="1.74516579102664"/>
    <n v="118.60828524998701"/>
    <n v="0.13973615727948299"/>
    <n v="8.6645534032607792"/>
    <n v="17.078639378271301"/>
    <n v="25.882928938811599"/>
    <n v="91882.048205600397"/>
    <n v="7742.1831277185302"/>
    <n v="1435.54521525789"/>
    <n v="38.1560405180389"/>
    <n v="0.32113215452835098"/>
    <n v="10925.7969505458"/>
    <n v="284.79035623367503"/>
    <n v="103.65866104633599"/>
    <n v="239.70685445921799"/>
    <n v="4331.5818168519199"/>
    <n v="44974.162881944401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40178"/>
    <x v="34"/>
    <x v="1"/>
    <n v="70"/>
    <n v="3.3167944885940099"/>
    <n v="1.6319009876161299"/>
    <n v="105.748222186101"/>
    <n v="0.110191429197043"/>
    <n v="7.46767786552474"/>
    <n v="18.3196854428693"/>
    <n v="25.897554737591101"/>
    <n v="91721.283693407895"/>
    <n v="7727.9279687072803"/>
    <n v="1419.71621842739"/>
    <n v="37.782590415477202"/>
    <n v="0.31776525049070298"/>
    <n v="10629.5283235016"/>
    <n v="276.01162154560598"/>
    <n v="93.801905474618707"/>
    <n v="238.81177111555499"/>
    <n v="4173.1553738562297"/>
    <n v="44974.1637037037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40543"/>
    <x v="35"/>
    <x v="1"/>
    <n v="70"/>
    <n v="3.75694997328169"/>
    <n v="1.77050402359222"/>
    <n v="110.49451654514201"/>
    <n v="8.9811384995709106E-2"/>
    <n v="6.2480062002341299"/>
    <n v="24.486337760038801"/>
    <n v="30.824155345268601"/>
    <n v="91571.200773643694"/>
    <n v="7720.3807505643999"/>
    <n v="1470.8755431689001"/>
    <n v="39.183455981823002"/>
    <n v="0.34557460412873398"/>
    <n v="11413.449338062201"/>
    <n v="295.20117227681698"/>
    <n v="121.84593971807099"/>
    <n v="243.31612437700099"/>
    <n v="4472.5041259791597"/>
    <n v="44974.164537037002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40908"/>
    <x v="36"/>
    <x v="1"/>
    <n v="70"/>
    <n v="3.76002534371113"/>
    <n v="1.783915059987"/>
    <n v="124.161959822523"/>
    <n v="0.151107903618594"/>
    <n v="8.3515090796101408"/>
    <n v="18.203299244135302"/>
    <n v="26.705916227364"/>
    <n v="91449.551790281796"/>
    <n v="7706.4693537294997"/>
    <n v="1457.68235371479"/>
    <n v="38.638039499116204"/>
    <n v="0.33805786663871301"/>
    <n v="11174.6747757214"/>
    <n v="295.323635291811"/>
    <n v="114.09889312878001"/>
    <n v="236.621068681076"/>
    <n v="4467.6986016820902"/>
    <n v="44974.165358796301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41274"/>
    <x v="37"/>
    <x v="1"/>
    <n v="70"/>
    <n v="3.46859348382428"/>
    <n v="1.7212797100976001"/>
    <n v="117.601038560796"/>
    <n v="7.4554889480955899E-2"/>
    <n v="5.9573381118924802"/>
    <n v="19.8503964626372"/>
    <n v="25.882289464010601"/>
    <n v="91337.080253438005"/>
    <n v="7697.0902929236399"/>
    <n v="1480.20901851039"/>
    <n v="39.302643151036897"/>
    <n v="0.35634626887811"/>
    <n v="11772.8131977798"/>
    <n v="304.54586320638901"/>
    <n v="117.866192833054"/>
    <n v="253.29931834877399"/>
    <n v="4629.6785676106902"/>
    <n v="44974.166192129604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41639"/>
    <x v="38"/>
    <x v="1"/>
    <n v="70"/>
    <n v="3.92923814627177"/>
    <n v="1.8510315876231"/>
    <n v="113.625286369265"/>
    <n v="7.3425536235267597E-2"/>
    <n v="7.6589904977372996"/>
    <n v="17.153404689383599"/>
    <n v="24.885820723356101"/>
    <n v="91192.147827170906"/>
    <n v="7683.8873115125598"/>
    <n v="1510.2731188837299"/>
    <n v="40.364274373464802"/>
    <n v="0.363104608303849"/>
    <n v="12436.492554371"/>
    <n v="327.00902054730602"/>
    <n v="135.14248192541501"/>
    <n v="261.04422271191697"/>
    <n v="4948.4827655256804"/>
    <n v="44974.167037036997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42004"/>
    <x v="39"/>
    <x v="1"/>
    <n v="70"/>
    <n v="3.4356065778407401"/>
    <n v="1.71894318190869"/>
    <n v="110.062897763081"/>
    <n v="0.14373657643716301"/>
    <n v="7.5225633436849204"/>
    <n v="20.913246033955101"/>
    <n v="28.579545954077201"/>
    <n v="91071.088508376502"/>
    <n v="7677.7767515052701"/>
    <n v="1482.09957273788"/>
    <n v="39.5010239998579"/>
    <n v="0.33417346146932703"/>
    <n v="12055.630630486799"/>
    <n v="316.737153640401"/>
    <n v="114.533778330288"/>
    <n v="259.49520987114698"/>
    <n v="4788.46062461986"/>
    <n v="44974.167870370402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42369"/>
    <x v="40"/>
    <x v="1"/>
    <n v="70"/>
    <n v="3.1019373815693299"/>
    <n v="1.6836852109642899"/>
    <n v="93.492835750743794"/>
    <n v="0.113053661912922"/>
    <n v="7.2969859449346801"/>
    <n v="18.004847953786001"/>
    <n v="25.414887560633598"/>
    <n v="90902.232260123797"/>
    <n v="7659.4883847578103"/>
    <n v="1516.0669882688201"/>
    <n v="40.040109859105598"/>
    <n v="0.324413197826458"/>
    <n v="12303.611980555899"/>
    <n v="316.53222576515202"/>
    <n v="111.69889804018599"/>
    <n v="265.83629006324003"/>
    <n v="4784.0778694258497"/>
    <n v="44974.168692129599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42735"/>
    <x v="41"/>
    <x v="1"/>
    <n v="70"/>
    <n v="3.4029074868217601"/>
    <n v="1.7204310151145299"/>
    <n v="106.765660544269"/>
    <n v="5.4159744350586798E-2"/>
    <n v="7.0797393382802802"/>
    <n v="21.474174073776201"/>
    <n v="28.608073156406999"/>
    <n v="90751.831888850196"/>
    <n v="7649.7506767947798"/>
    <n v="1492.85852760226"/>
    <n v="39.920397781125097"/>
    <n v="0.35570726232056399"/>
    <n v="11560.316802958499"/>
    <n v="304.31220290492502"/>
    <n v="125.114565033734"/>
    <n v="257.30989262191599"/>
    <n v="4639.4503420424298"/>
    <n v="44974.169537037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43100"/>
    <x v="42"/>
    <x v="1"/>
    <n v="70"/>
    <n v="3.61554225554453"/>
    <n v="1.80131467603981"/>
    <n v="109.00472617992"/>
    <n v="0.100939406422101"/>
    <n v="6.44174132060418"/>
    <n v="19.419996100017499"/>
    <n v="25.962676827043801"/>
    <n v="90612.4496380536"/>
    <n v="7635.6456259004999"/>
    <n v="1507.8989422280899"/>
    <n v="40.266180643811097"/>
    <n v="0.32927641223041498"/>
    <n v="12511.7868960178"/>
    <n v="329.223795194199"/>
    <n v="124.667994979432"/>
    <n v="269.84420695096901"/>
    <n v="4982.6150501891598"/>
    <n v="44974.170370370397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43465"/>
    <x v="43"/>
    <x v="1"/>
    <n v="70"/>
    <n v="4.2505685041702197"/>
    <n v="1.9200674314341699"/>
    <n v="127.792231334517"/>
    <n v="0.122492083949365"/>
    <n v="6.5615265741020101"/>
    <n v="17.1343866590909"/>
    <n v="23.8184053171423"/>
    <n v="90462.301569101197"/>
    <n v="7620.4573573901198"/>
    <n v="1464.2128677523599"/>
    <n v="39.204007215820397"/>
    <n v="0.33575830239046101"/>
    <n v="12054.5071249664"/>
    <n v="319.79061673041798"/>
    <n v="103.411407268612"/>
    <n v="264.80167949936998"/>
    <n v="4833.9510620403198"/>
    <n v="44974.1712037037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43830"/>
    <x v="44"/>
    <x v="1"/>
    <n v="70"/>
    <n v="3.6122373803491699"/>
    <n v="1.7363782496100599"/>
    <n v="114.861976223517"/>
    <n v="0.13470439405911599"/>
    <n v="6.6746722077605396"/>
    <n v="19.0292971382197"/>
    <n v="25.8386737400394"/>
    <n v="90291.621069019806"/>
    <n v="7607.1396400384101"/>
    <n v="1468.96691526582"/>
    <n v="38.670286603036097"/>
    <n v="0.335587081063493"/>
    <n v="11202.6542954796"/>
    <n v="289.62250924494799"/>
    <n v="117.294466971296"/>
    <n v="248.20929204078399"/>
    <n v="4382.15448379794"/>
    <n v="44974.172037037002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44196"/>
    <x v="45"/>
    <x v="1"/>
    <n v="70"/>
    <n v="3.3463569221334399"/>
    <n v="1.7356547755106"/>
    <n v="100.581454281473"/>
    <n v="3.1972951844696298E-2"/>
    <n v="7.0498561918082903"/>
    <n v="12.6764797678603"/>
    <n v="19.7583089115132"/>
    <n v="90164.274729389901"/>
    <n v="7590.7173271225302"/>
    <n v="1483.8798596271899"/>
    <n v="39.243916608683499"/>
    <n v="0.33717114897843597"/>
    <n v="11964.488122791199"/>
    <n v="308.83738136018201"/>
    <n v="110.978197634387"/>
    <n v="259.56963394783901"/>
    <n v="4693.6519979181703"/>
    <n v="44974.172870370399"/>
  </r>
  <r>
    <s v="Current"/>
    <x v="0"/>
    <s v="ExpRangeReturnTypeFromHarvestSystemTypeDPatchNum70PatchTypefalse"/>
    <n v="200"/>
    <s v="ExpRange"/>
    <x v="1"/>
    <x v="0"/>
    <x v="7"/>
    <s v="false"/>
    <s v="ExpRangeReturnTypeFromHarvestSystemTypeDPatchNum70PatchTypefalse"/>
    <n v="44561"/>
    <x v="46"/>
    <x v="1"/>
    <n v="70"/>
    <n v="3.6589854069828598"/>
    <n v="1.7419783988904001"/>
    <n v="112.71796750576"/>
    <n v="0.13259678615815601"/>
    <n v="7.1989529978030404"/>
    <n v="18.4470393624471"/>
    <n v="25.778589146408301"/>
    <n v="90056.330972352502"/>
    <n v="7588.50029834407"/>
    <n v="1473.3659567453401"/>
    <n v="38.202047575528802"/>
    <n v="0.31778872474768899"/>
    <n v="11525.4025239328"/>
    <n v="298.11237877822498"/>
    <n v="112.18551300881499"/>
    <n v="247.100593638947"/>
    <n v="4509.2980043360003"/>
    <n v="44974.173715277801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27759"/>
    <x v="0"/>
    <x v="1"/>
    <n v="70"/>
    <n v="23.161918043516"/>
    <n v="10.676420036673299"/>
    <n v="683.41795479722305"/>
    <n v="8.5916109896892107E-2"/>
    <n v="14.060726869495801"/>
    <n v="30.152206591719199"/>
    <n v="44.298849571111802"/>
    <n v="97534.382193167898"/>
    <n v="8232.8652135371904"/>
    <n v="1516.6241965689601"/>
    <n v="31.271339800983199"/>
    <n v="0"/>
    <n v="49201.116397842801"/>
    <n v="993.73388695108895"/>
    <n v="0"/>
    <n v="1214.4146678168299"/>
    <n v="21462"/>
    <n v="44974.135694444398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28125"/>
    <x v="1"/>
    <x v="1"/>
    <n v="70"/>
    <n v="5.5242291147438101"/>
    <n v="2.6012614734289499"/>
    <n v="194.62722732651201"/>
    <n v="0.124691653892545"/>
    <n v="16.635936585022499"/>
    <n v="27.054550449552899"/>
    <n v="43.815178688468002"/>
    <n v="97398.900423474202"/>
    <n v="8222.7173707805396"/>
    <n v="1479.86061470252"/>
    <n v="30.9885281362066"/>
    <n v="0"/>
    <n v="12153.071516071601"/>
    <n v="248.451486394178"/>
    <n v="0"/>
    <n v="295.85185477951899"/>
    <n v="5571"/>
    <n v="44974.136458333298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28490"/>
    <x v="2"/>
    <x v="1"/>
    <n v="70"/>
    <n v="5.4958558472754797"/>
    <n v="2.6263705078547899"/>
    <n v="169.90979975536499"/>
    <n v="0.113986173912678"/>
    <n v="13.5732615624341"/>
    <n v="28.530411311223698"/>
    <n v="42.2176590475705"/>
    <n v="97195.567875235705"/>
    <n v="8203.9259059027609"/>
    <n v="1515.03138664313"/>
    <n v="31.3569618491345"/>
    <n v="0"/>
    <n v="12750.7738859202"/>
    <n v="256.151832825425"/>
    <n v="0"/>
    <n v="309.45765358889997"/>
    <n v="5547"/>
    <n v="44974.137233796297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28855"/>
    <x v="3"/>
    <x v="1"/>
    <n v="70"/>
    <n v="6.5465436548295104"/>
    <n v="2.8167050023794"/>
    <n v="185.63296614279099"/>
    <n v="0.188726967688813"/>
    <n v="16.0368602220654"/>
    <n v="32.4131543200415"/>
    <n v="48.6387415097957"/>
    <n v="96973.961589058104"/>
    <n v="8190.9607621280202"/>
    <n v="1510.89578447146"/>
    <n v="31.548227273563199"/>
    <n v="0"/>
    <n v="12331.6774626606"/>
    <n v="250.85784899371299"/>
    <n v="0"/>
    <n v="304.02217952761703"/>
    <n v="5547"/>
    <n v="44974.137997685197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29220"/>
    <x v="4"/>
    <x v="1"/>
    <n v="70"/>
    <n v="6.0002596602560399"/>
    <n v="2.7629596577511601"/>
    <n v="173.53154268383"/>
    <n v="0.17845200056765001"/>
    <n v="10.515487931280999"/>
    <n v="42.343991515040599"/>
    <n v="53.037931446889203"/>
    <n v="96753.662632947598"/>
    <n v="8176.4691383303798"/>
    <n v="1493.5838751517499"/>
    <n v="30.779466705136699"/>
    <n v="0"/>
    <n v="12103.460364905101"/>
    <n v="244.80112811935999"/>
    <n v="0"/>
    <n v="294.35406552270098"/>
    <n v="5547"/>
    <n v="44974.138761574097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29586"/>
    <x v="5"/>
    <x v="1"/>
    <n v="70"/>
    <n v="5.46074962662831"/>
    <n v="2.6298073445653101"/>
    <n v="171.44408122218701"/>
    <n v="0.144006472327326"/>
    <n v="13.095296872876499"/>
    <n v="34.875484632706097"/>
    <n v="48.114787977909998"/>
    <n v="96548.040237229696"/>
    <n v="8154.0866541661899"/>
    <n v="1515.0459695316299"/>
    <n v="31.038184009345301"/>
    <n v="0"/>
    <n v="12859.1393142753"/>
    <n v="256.991704558214"/>
    <n v="0"/>
    <n v="311.333834219621"/>
    <n v="5571"/>
    <n v="44974.139537037001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29951"/>
    <x v="6"/>
    <x v="1"/>
    <n v="70"/>
    <n v="5.7140781359628496"/>
    <n v="2.7317264139333699"/>
    <n v="174.003132617239"/>
    <n v="0.125348887869183"/>
    <n v="12.620131602859001"/>
    <n v="30.337298686154501"/>
    <n v="43.082779176882802"/>
    <n v="96346.998623124498"/>
    <n v="8132.1353036477203"/>
    <n v="1482.62172318127"/>
    <n v="30.321502004535201"/>
    <n v="0"/>
    <n v="11544.545957468001"/>
    <n v="234.01022031610199"/>
    <n v="0"/>
    <n v="290.43642706749199"/>
    <n v="5547"/>
    <n v="44974.140300925901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0316"/>
    <x v="7"/>
    <x v="1"/>
    <n v="70"/>
    <n v="4.9440151390367504"/>
    <n v="2.5614896017747899"/>
    <n v="146.729312874811"/>
    <n v="4.7784429643716E-2"/>
    <n v="10.9121551883322"/>
    <n v="33.1779304647537"/>
    <n v="44.137870082729599"/>
    <n v="96102.169165693005"/>
    <n v="8111.4906367078402"/>
    <n v="1505.0243826134499"/>
    <n v="31.6359860236164"/>
    <n v="0"/>
    <n v="12564.601958036301"/>
    <n v="257.56402026292602"/>
    <n v="0"/>
    <n v="308.468236514924"/>
    <n v="5547"/>
    <n v="44974.141053240703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0681"/>
    <x v="8"/>
    <x v="1"/>
    <n v="70"/>
    <n v="5.2981556097089202"/>
    <n v="2.5750185597986599"/>
    <n v="172.64944106402899"/>
    <n v="0.210129886381731"/>
    <n v="16.696434993810399"/>
    <n v="29.5702438888719"/>
    <n v="46.4768087690641"/>
    <n v="95951.949884978996"/>
    <n v="8102.18254171646"/>
    <n v="1523.0776291424199"/>
    <n v="31.510416862561701"/>
    <n v="0"/>
    <n v="12385.8785111666"/>
    <n v="253.912228703571"/>
    <n v="0"/>
    <n v="308.34651281752599"/>
    <n v="5547"/>
    <n v="44974.141805555599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1047"/>
    <x v="9"/>
    <x v="1"/>
    <n v="70"/>
    <n v="5.5049231989771199"/>
    <n v="2.6697124062250199"/>
    <n v="163.71406051781699"/>
    <n v="3.9257106778988103E-2"/>
    <n v="11.0453756575325"/>
    <n v="42.834281549621601"/>
    <n v="53.918914313933001"/>
    <n v="95763.227376594106"/>
    <n v="8094.1678368379198"/>
    <n v="1553.55521129869"/>
    <n v="31.613054030090101"/>
    <n v="0"/>
    <n v="13504.2493395774"/>
    <n v="270.22340920039898"/>
    <n v="0"/>
    <n v="324.85400824749701"/>
    <n v="5571"/>
    <n v="44974.1425578704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1412"/>
    <x v="10"/>
    <x v="1"/>
    <n v="70"/>
    <n v="5.1460266996054003"/>
    <n v="2.5810276834150199"/>
    <n v="150.96877705837301"/>
    <n v="0.16124678944427301"/>
    <n v="14.620610742077501"/>
    <n v="32.842576720744603"/>
    <n v="47.624434252266397"/>
    <n v="95537.395777419297"/>
    <n v="8067.8637798496802"/>
    <n v="1515.71643100958"/>
    <n v="30.641653466924499"/>
    <n v="0"/>
    <n v="13193.076398032401"/>
    <n v="262.27080567278301"/>
    <n v="0"/>
    <n v="315.44640033065701"/>
    <n v="5547"/>
    <n v="44974.143310185202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1777"/>
    <x v="11"/>
    <x v="1"/>
    <n v="70"/>
    <n v="6.4278539167744198"/>
    <n v="2.8404762651969802"/>
    <n v="189.26197461323599"/>
    <n v="0.15759466329655"/>
    <n v="12.7211034563692"/>
    <n v="41.446914397578702"/>
    <n v="54.325612517244501"/>
    <n v="95355.840362916701"/>
    <n v="8059.7809464074098"/>
    <n v="1511.95067473207"/>
    <n v="31.058264419337299"/>
    <n v="0"/>
    <n v="12346.993372991299"/>
    <n v="247.66264365499899"/>
    <n v="0"/>
    <n v="303.70146691985701"/>
    <n v="5547"/>
    <n v="44974.144062500003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2142"/>
    <x v="12"/>
    <x v="1"/>
    <n v="70"/>
    <n v="5.24367425497213"/>
    <n v="2.5629159511226001"/>
    <n v="169.848951664455"/>
    <n v="0.15381243470616801"/>
    <n v="13.1560268779073"/>
    <n v="30.7064205259807"/>
    <n v="44.016259838594202"/>
    <n v="95178.239786143604"/>
    <n v="8035.0002364501497"/>
    <n v="1516.6441724272099"/>
    <n v="31.0658324626466"/>
    <n v="0"/>
    <n v="12958.7457140804"/>
    <n v="262.15033509439502"/>
    <n v="0"/>
    <n v="315.455479356014"/>
    <n v="5547"/>
    <n v="44974.144814814797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2508"/>
    <x v="13"/>
    <x v="1"/>
    <n v="70"/>
    <n v="4.6728971626510303"/>
    <n v="2.54895732350837"/>
    <n v="135.02661170712099"/>
    <n v="0.103593791173914"/>
    <n v="7.8186115812744097"/>
    <n v="43.6500650263539"/>
    <n v="51.572270398802203"/>
    <n v="94957.653511123601"/>
    <n v="8023.6020128057098"/>
    <n v="1509.7696973050299"/>
    <n v="31.735602200185099"/>
    <n v="0"/>
    <n v="12640.3422873942"/>
    <n v="256.07210655885899"/>
    <n v="0"/>
    <n v="312.26563664059898"/>
    <n v="5571"/>
    <n v="44974.145555555602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2873"/>
    <x v="14"/>
    <x v="1"/>
    <n v="70"/>
    <n v="5.51973874359531"/>
    <n v="2.6707034849569"/>
    <n v="171.53058300244899"/>
    <n v="0.14743066198658"/>
    <n v="13.6278019462817"/>
    <n v="30.563476980930801"/>
    <n v="44.338709589198999"/>
    <n v="94778.646526483106"/>
    <n v="8001.3759038066401"/>
    <n v="1512.99162230146"/>
    <n v="30.566730283470701"/>
    <n v="0"/>
    <n v="12336.3817644589"/>
    <n v="248.194767987002"/>
    <n v="0"/>
    <n v="305.04837814511598"/>
    <n v="5547"/>
    <n v="44974.146307870396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3238"/>
    <x v="15"/>
    <x v="1"/>
    <n v="70"/>
    <n v="5.6091871685705401"/>
    <n v="2.7251318404893201"/>
    <n v="167.271549431192"/>
    <n v="7.6691806761749901E-2"/>
    <n v="10.226531024515699"/>
    <n v="28.633019966928298"/>
    <n v="38.936242798205697"/>
    <n v="94558.524210358402"/>
    <n v="7976.88980214823"/>
    <n v="1495.3227999661799"/>
    <n v="30.838255202022602"/>
    <n v="0"/>
    <n v="11733.7474163354"/>
    <n v="239.446545657325"/>
    <n v="0"/>
    <n v="294.365575025493"/>
    <n v="5547"/>
    <n v="44974.147060185198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3603"/>
    <x v="16"/>
    <x v="1"/>
    <n v="70"/>
    <n v="5.2299650067532397"/>
    <n v="2.5488909975380101"/>
    <n v="168.154361595014"/>
    <n v="0.294814229096731"/>
    <n v="15.6846344599545"/>
    <n v="37.396042285257401"/>
    <n v="53.375490974308697"/>
    <n v="94410.252773304397"/>
    <n v="7979.6435709787402"/>
    <n v="1502.0313914764499"/>
    <n v="30.378926913595699"/>
    <n v="0"/>
    <n v="12572.6865969839"/>
    <n v="251.542322588518"/>
    <n v="0"/>
    <n v="303.38517196095398"/>
    <n v="5547"/>
    <n v="44974.147800925901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3969"/>
    <x v="17"/>
    <x v="1"/>
    <n v="70"/>
    <n v="5.3910880111770902"/>
    <n v="2.5889361857683202"/>
    <n v="178.35332822224299"/>
    <n v="0.12553861907531699"/>
    <n v="17.072719358777601"/>
    <n v="27.771686724117"/>
    <n v="44.969944701969901"/>
    <n v="94273.242114316905"/>
    <n v="7960.88531445836"/>
    <n v="1506.4035229252199"/>
    <n v="31.488602457896"/>
    <n v="0"/>
    <n v="12264.5931964212"/>
    <n v="251.281364764307"/>
    <n v="0"/>
    <n v="301.36379622353098"/>
    <n v="5571"/>
    <n v="44974.148553240702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4334"/>
    <x v="18"/>
    <x v="1"/>
    <n v="70"/>
    <n v="5.2817506713651401"/>
    <n v="2.5506141043389898"/>
    <n v="176.85512567119099"/>
    <n v="0.144266754925237"/>
    <n v="18.689753716998499"/>
    <n v="26.741285738113501"/>
    <n v="45.575306210037297"/>
    <n v="94140.610536049193"/>
    <n v="7951.0771067045198"/>
    <n v="1489.2698485242699"/>
    <n v="30.199570829901699"/>
    <n v="0"/>
    <n v="12129.329564137"/>
    <n v="243.03410155969601"/>
    <n v="0"/>
    <n v="290.16763707821298"/>
    <n v="5547"/>
    <n v="44974.149317129602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4699"/>
    <x v="19"/>
    <x v="1"/>
    <n v="70"/>
    <n v="5.27394928051981"/>
    <n v="2.6272502349794902"/>
    <n v="156.82799937082601"/>
    <n v="0.150079275356194"/>
    <n v="11.913310579717599"/>
    <n v="38.943468895568799"/>
    <n v="51.0068587506426"/>
    <n v="93941.718834343701"/>
    <n v="7939.1841052949503"/>
    <n v="1517.0123570538799"/>
    <n v="31.4683142623288"/>
    <n v="0"/>
    <n v="12330.493080927299"/>
    <n v="250.15093163969499"/>
    <n v="0"/>
    <n v="306.80585961520899"/>
    <n v="5547"/>
    <n v="44974.150069444397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5064"/>
    <x v="20"/>
    <x v="1"/>
    <n v="70"/>
    <n v="5.0722436966386502"/>
    <n v="2.5602172606346199"/>
    <n v="159.401535769269"/>
    <n v="0.12679425354238799"/>
    <n v="10.754441704049"/>
    <n v="37.811853922415999"/>
    <n v="48.693089880007399"/>
    <n v="93782.364465435807"/>
    <n v="7923.57479078913"/>
    <n v="1515.1205299790799"/>
    <n v="31.405145403355998"/>
    <n v="0"/>
    <n v="12347.7664561073"/>
    <n v="251.50355789992599"/>
    <n v="0"/>
    <n v="308.38291332845301"/>
    <n v="5547"/>
    <n v="44974.150833333297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5430"/>
    <x v="21"/>
    <x v="1"/>
    <n v="70"/>
    <n v="5.0468009718184001"/>
    <n v="2.55254332889103"/>
    <n v="157.67515452378501"/>
    <n v="0.24396144517304799"/>
    <n v="13.719416358578"/>
    <n v="35.318013093173398"/>
    <n v="49.2813908969244"/>
    <n v="93602.5286071874"/>
    <n v="7908.6748220157097"/>
    <n v="1508.4708893822501"/>
    <n v="30.336967026892601"/>
    <n v="0"/>
    <n v="13017.7049230149"/>
    <n v="255.41478128314799"/>
    <n v="0"/>
    <n v="304.86320149439399"/>
    <n v="5571"/>
    <n v="44974.151585648098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5795"/>
    <x v="22"/>
    <x v="1"/>
    <n v="70"/>
    <n v="5.3298757419317004"/>
    <n v="2.64059726791539"/>
    <n v="165.32093510783699"/>
    <n v="6.5931784379222105E-2"/>
    <n v="10.257709237961899"/>
    <n v="35.466392469333897"/>
    <n v="45.790033491674997"/>
    <n v="93439.9707047423"/>
    <n v="7891.6014845458603"/>
    <n v="1518.4836727833199"/>
    <n v="31.2103286654851"/>
    <n v="0"/>
    <n v="12618.7417771784"/>
    <n v="252.60352212746301"/>
    <n v="0"/>
    <n v="307.45095691820597"/>
    <n v="5547"/>
    <n v="44974.152349536998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6160"/>
    <x v="23"/>
    <x v="1"/>
    <n v="70"/>
    <n v="4.8458360575434796"/>
    <n v="2.5920925921930098"/>
    <n v="144.71779973569599"/>
    <n v="0.123336938938682"/>
    <n v="12.4737555876232"/>
    <n v="35.893743849773401"/>
    <n v="48.490836376335302"/>
    <n v="93230.244466150296"/>
    <n v="7875.5724102895301"/>
    <n v="1448.5646445095099"/>
    <n v="29.7220431857302"/>
    <n v="0"/>
    <n v="10705.0272619111"/>
    <n v="219.300067371241"/>
    <n v="0"/>
    <n v="272.95220331568601"/>
    <n v="5547"/>
    <n v="44974.153113425898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6525"/>
    <x v="24"/>
    <x v="1"/>
    <n v="70"/>
    <n v="5.2840735093722104"/>
    <n v="2.6111059573442401"/>
    <n v="169.03864200215"/>
    <n v="6.6052887030484203E-2"/>
    <n v="16.432633992856299"/>
    <n v="37.503486761085"/>
    <n v="54.002173640971897"/>
    <n v="93063.247709046802"/>
    <n v="7867.1430219102504"/>
    <n v="1511.1109955223401"/>
    <n v="30.8972072408469"/>
    <n v="0"/>
    <n v="12492.978551489001"/>
    <n v="249.93767827833199"/>
    <n v="0"/>
    <n v="304.69532471443699"/>
    <n v="5547"/>
    <n v="44974.1538657407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6891"/>
    <x v="25"/>
    <x v="1"/>
    <n v="70"/>
    <n v="5.74501065736911"/>
    <n v="2.7270898089945401"/>
    <n v="172.48289241127699"/>
    <n v="0.14892163730443"/>
    <n v="11.121055301727001"/>
    <n v="44.8870275521043"/>
    <n v="56.157004491135702"/>
    <n v="92917.530585973102"/>
    <n v="7857.9300717453098"/>
    <n v="1531.3304258517501"/>
    <n v="31.258062429669799"/>
    <n v="0"/>
    <n v="12635.5084559035"/>
    <n v="255.79374692319999"/>
    <n v="0"/>
    <n v="315.11146577440201"/>
    <n v="5571"/>
    <n v="44974.154641203699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7256"/>
    <x v="26"/>
    <x v="1"/>
    <n v="70"/>
    <n v="4.9774384832543204"/>
    <n v="2.59235483265704"/>
    <n v="158.35591927205499"/>
    <n v="9.4313469550874302E-2"/>
    <n v="12.385941377487701"/>
    <n v="31.8802156918081"/>
    <n v="44.360470538846698"/>
    <n v="92756.512101852102"/>
    <n v="7832.6760485597297"/>
    <n v="1509.2186304793699"/>
    <n v="32.026467992781797"/>
    <n v="0"/>
    <n v="12761.6313798354"/>
    <n v="258.23771397295002"/>
    <n v="0"/>
    <n v="313.18271272597599"/>
    <n v="5547"/>
    <n v="44974.155405092599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7621"/>
    <x v="27"/>
    <x v="1"/>
    <n v="70"/>
    <n v="5.38806103351543"/>
    <n v="2.59461592292786"/>
    <n v="172.68996082541699"/>
    <n v="0.14742302549335301"/>
    <n v="12.4935709450848"/>
    <n v="39.4971405497269"/>
    <n v="52.138134520305002"/>
    <n v="92610.803321172396"/>
    <n v="7828.5721470545304"/>
    <n v="1519.14529402267"/>
    <n v="31.1495995798434"/>
    <n v="0"/>
    <n v="13028.348734330801"/>
    <n v="260.47630209487198"/>
    <n v="0"/>
    <n v="315.11151306199702"/>
    <n v="5547"/>
    <n v="44974.156180555598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7986"/>
    <x v="28"/>
    <x v="1"/>
    <n v="70"/>
    <n v="4.3824705605631697"/>
    <n v="2.39487220138898"/>
    <n v="134.87194525951199"/>
    <n v="0.16745756336235601"/>
    <n v="10.790545777540901"/>
    <n v="43.896995901531099"/>
    <n v="54.854999242434403"/>
    <n v="92442.482249170105"/>
    <n v="7816.8283305745199"/>
    <n v="1550.5411350485199"/>
    <n v="31.761057081537199"/>
    <n v="0"/>
    <n v="13380.6080584804"/>
    <n v="266.45712272524298"/>
    <n v="0"/>
    <n v="320.43334085340098"/>
    <n v="5547"/>
    <n v="44974.156944444403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8352"/>
    <x v="29"/>
    <x v="1"/>
    <n v="70"/>
    <n v="5.2992715671528901"/>
    <n v="2.5652050531814301"/>
    <n v="176.48687423671899"/>
    <n v="0.222115842499118"/>
    <n v="19.4097130552911"/>
    <n v="23.537869022481701"/>
    <n v="43.169697920272"/>
    <n v="92300.993905226103"/>
    <n v="7793.3435512696196"/>
    <n v="1472.60780777223"/>
    <n v="30.508274724295202"/>
    <n v="0"/>
    <n v="12236.9014634591"/>
    <n v="246.14589650891801"/>
    <n v="0"/>
    <n v="293.93600255955698"/>
    <n v="5571"/>
    <n v="44974.157708333303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8717"/>
    <x v="30"/>
    <x v="1"/>
    <n v="70"/>
    <n v="4.4748344393133097"/>
    <n v="2.43187615676444"/>
    <n v="144.98510539706299"/>
    <n v="8.9548440789113004E-2"/>
    <n v="11.7001214965925"/>
    <n v="29.362249675251501"/>
    <n v="41.151919612633201"/>
    <n v="92137.745456112301"/>
    <n v="7777.7530875064804"/>
    <n v="1535.7265739843899"/>
    <n v="31.3389955860554"/>
    <n v="0"/>
    <n v="12780.676252427"/>
    <n v="258.07185135515402"/>
    <n v="0"/>
    <n v="318.17917329986"/>
    <n v="5547"/>
    <n v="44974.158483796302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9082"/>
    <x v="31"/>
    <x v="1"/>
    <n v="70"/>
    <n v="5.81245052802569"/>
    <n v="2.70555829685251"/>
    <n v="180.155957803099"/>
    <n v="0.14391349669412901"/>
    <n v="17.718562588816699"/>
    <n v="27.9435116882503"/>
    <n v="45.805987773761103"/>
    <n v="91996.365900217803"/>
    <n v="7770.7139089038201"/>
    <n v="1502.45967465746"/>
    <n v="30.0052687305445"/>
    <n v="0"/>
    <n v="12713.618708935201"/>
    <n v="248.34058482895"/>
    <n v="0"/>
    <n v="300.63116841535799"/>
    <n v="5547"/>
    <n v="44974.159247685202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9447"/>
    <x v="32"/>
    <x v="1"/>
    <n v="70"/>
    <n v="5.1204800135057704"/>
    <n v="2.5927162267296402"/>
    <n v="166.507873556015"/>
    <n v="0.111232735069681"/>
    <n v="13.098226410238301"/>
    <n v="27.837022872696899"/>
    <n v="41.046482018004802"/>
    <n v="91852.556334053603"/>
    <n v="7754.1562970981904"/>
    <n v="1510.9419662411599"/>
    <n v="30.637495954683398"/>
    <n v="0"/>
    <n v="12502.154700126701"/>
    <n v="250.98159615816499"/>
    <n v="0"/>
    <n v="307.19695906496702"/>
    <n v="5547"/>
    <n v="44974.160011574102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39813"/>
    <x v="33"/>
    <x v="1"/>
    <n v="70"/>
    <n v="5.5752169414611803"/>
    <n v="2.6365437644504199"/>
    <n v="175.428544725466"/>
    <n v="0.22406343872666101"/>
    <n v="16.046905514740399"/>
    <n v="28.468536390797102"/>
    <n v="44.739505344264202"/>
    <n v="91705.602690441796"/>
    <n v="7745.6406302823298"/>
    <n v="1482.61336183801"/>
    <n v="30.8349879125673"/>
    <n v="0"/>
    <n v="11829.1083201811"/>
    <n v="239.03411255155899"/>
    <n v="0"/>
    <n v="296.81085254578102"/>
    <n v="5571"/>
    <n v="44974.160787036999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40178"/>
    <x v="34"/>
    <x v="1"/>
    <n v="70"/>
    <n v="5.10465802645931"/>
    <n v="2.5570910335965"/>
    <n v="162.66418418728"/>
    <n v="0.173011642392845"/>
    <n v="13.8044397883451"/>
    <n v="33.016507395908903"/>
    <n v="46.993958826646796"/>
    <n v="91552.625192584499"/>
    <n v="7734.8322194224702"/>
    <n v="1473.9589167204399"/>
    <n v="31.0726765073378"/>
    <n v="0"/>
    <n v="12025.844770154299"/>
    <n v="247.08972842085501"/>
    <n v="0"/>
    <n v="296.30056600328498"/>
    <n v="5547"/>
    <n v="44974.161550925899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40543"/>
    <x v="35"/>
    <x v="1"/>
    <n v="70"/>
    <n v="5.4704768985110803"/>
    <n v="2.6310997180223699"/>
    <n v="162.13143200251201"/>
    <n v="0.12207342074048499"/>
    <n v="9.6318910588909201"/>
    <n v="42.328668627209197"/>
    <n v="52.082633106840603"/>
    <n v="91391.978780451202"/>
    <n v="7726.1721979282702"/>
    <n v="1512.2482088357101"/>
    <n v="30.3687137674026"/>
    <n v="0"/>
    <n v="12659.019716430899"/>
    <n v="248.789571581231"/>
    <n v="0"/>
    <n v="297.64718874533298"/>
    <n v="5547"/>
    <n v="44974.162326388898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40908"/>
    <x v="36"/>
    <x v="1"/>
    <n v="70"/>
    <n v="5.29943326485916"/>
    <n v="2.5551242710428501"/>
    <n v="179.827049627256"/>
    <n v="0.24298743923649899"/>
    <n v="15.8239599907558"/>
    <n v="29.702547735905899"/>
    <n v="45.769495165898199"/>
    <n v="91263.705845141507"/>
    <n v="7709.3139266254902"/>
    <n v="1493.6778469639501"/>
    <n v="30.4726738262186"/>
    <n v="0"/>
    <n v="11942.2846333627"/>
    <n v="241.11888988631401"/>
    <n v="0"/>
    <n v="301.056584041961"/>
    <n v="5547"/>
    <n v="44974.163090277798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41274"/>
    <x v="37"/>
    <x v="1"/>
    <n v="70"/>
    <n v="5.0411701213774096"/>
    <n v="2.53284587294783"/>
    <n v="167.04013344648399"/>
    <n v="0.109489541104368"/>
    <n v="11.3665026158597"/>
    <n v="38.543362453904301"/>
    <n v="50.019354610868398"/>
    <n v="91140.340977917207"/>
    <n v="7703.87158594428"/>
    <n v="1514.2653064567901"/>
    <n v="30.093460488701002"/>
    <n v="0"/>
    <n v="13111.118796623799"/>
    <n v="257.01621947584499"/>
    <n v="0"/>
    <n v="309.59119457785101"/>
    <n v="5571"/>
    <n v="44974.163865740702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41639"/>
    <x v="38"/>
    <x v="1"/>
    <n v="70"/>
    <n v="5.4322397076339302"/>
    <n v="2.61227256160167"/>
    <n v="159.715141805542"/>
    <n v="0.116085097799767"/>
    <n v="12.712708807519"/>
    <n v="27.746013090871202"/>
    <n v="40.574806996189999"/>
    <n v="90972.642724403195"/>
    <n v="7679.61856297952"/>
    <n v="1531.2677752474899"/>
    <n v="30.551326857458101"/>
    <n v="0"/>
    <n v="12987.3845943244"/>
    <n v="256.847933560549"/>
    <n v="0"/>
    <n v="314.08350121333802"/>
    <n v="5547"/>
    <n v="44974.164641203701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42004"/>
    <x v="39"/>
    <x v="1"/>
    <n v="70"/>
    <n v="4.9283585311940099"/>
    <n v="2.4842194537059501"/>
    <n v="158.32133978313499"/>
    <n v="0.22489630018363799"/>
    <n v="13.038035169497199"/>
    <n v="36.331340586903501"/>
    <n v="49.594272056584302"/>
    <n v="90841.759762205795"/>
    <n v="7677.8934668500697"/>
    <n v="1513.6372401891899"/>
    <n v="30.625724945097701"/>
    <n v="0"/>
    <n v="12695.7256787677"/>
    <n v="253.137904778696"/>
    <n v="0"/>
    <n v="308.25980261062898"/>
    <n v="5547"/>
    <n v="44974.165405092601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42369"/>
    <x v="40"/>
    <x v="1"/>
    <n v="70"/>
    <n v="4.3842122497593596"/>
    <n v="2.3994613397247702"/>
    <n v="133.124656965208"/>
    <n v="0.171404734139461"/>
    <n v="13.6123524255137"/>
    <n v="29.691583051879601"/>
    <n v="43.475340211532703"/>
    <n v="90658.171725414693"/>
    <n v="7655.1646125721099"/>
    <n v="1556.92128242851"/>
    <n v="31.993960532820299"/>
    <n v="0"/>
    <n v="13223.6647470319"/>
    <n v="265.16045835211702"/>
    <n v="0"/>
    <n v="322.63833522793499"/>
    <n v="5547"/>
    <n v="44974.1661805556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42735"/>
    <x v="41"/>
    <x v="1"/>
    <n v="70"/>
    <n v="5.0148506723241999"/>
    <n v="2.5401395288128699"/>
    <n v="157.998409403083"/>
    <n v="7.3998975739060599E-2"/>
    <n v="12.606482690955501"/>
    <n v="39.602504859489002"/>
    <n v="52.282986526183599"/>
    <n v="90507.728917422195"/>
    <n v="7651.2212924539499"/>
    <n v="1507.5944972301199"/>
    <n v="30.1482112601105"/>
    <n v="0"/>
    <n v="12193.831035172099"/>
    <n v="244.56347265384699"/>
    <n v="0"/>
    <n v="300.953177467388"/>
    <n v="5571"/>
    <n v="44974.166944444398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43100"/>
    <x v="42"/>
    <x v="1"/>
    <n v="70"/>
    <n v="5.0897754028948201"/>
    <n v="2.5715141721659598"/>
    <n v="153.40126576543301"/>
    <n v="0.14314794870139899"/>
    <n v="10.491755509942299"/>
    <n v="31.908212401581199"/>
    <n v="42.543115860224802"/>
    <n v="90343.906045433803"/>
    <n v="7627.5022206458198"/>
    <n v="1530.9898613384401"/>
    <n v="31.247673843903598"/>
    <n v="0"/>
    <n v="13327.939099903801"/>
    <n v="265.27262871018399"/>
    <n v="0"/>
    <n v="321.71055087347702"/>
    <n v="5547"/>
    <n v="44974.167719907397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43465"/>
    <x v="43"/>
    <x v="1"/>
    <n v="70"/>
    <n v="6.20431495227397"/>
    <n v="2.80563697916834"/>
    <n v="184.68367590492699"/>
    <n v="0.18883810833198"/>
    <n v="12.6119603607325"/>
    <n v="30.205977962908801"/>
    <n v="43.0067764319733"/>
    <n v="90183.998117674797"/>
    <n v="7614.0427042320198"/>
    <n v="1482.93045174234"/>
    <n v="30.341557186229199"/>
    <n v="0"/>
    <n v="12558.563456661501"/>
    <n v="254.71284839565399"/>
    <n v="0"/>
    <n v="306.13848803582499"/>
    <n v="5547"/>
    <n v="44974.168483796297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43830"/>
    <x v="44"/>
    <x v="1"/>
    <n v="70"/>
    <n v="5.1847309634323899"/>
    <n v="2.5497289004404502"/>
    <n v="166.18235663695501"/>
    <n v="0.21146065478710099"/>
    <n v="13.4469478217881"/>
    <n v="36.132046155039603"/>
    <n v="49.7904546316148"/>
    <n v="90020.474571843501"/>
    <n v="7606.7176945144201"/>
    <n v="1499.76647023897"/>
    <n v="30.573339798480099"/>
    <n v="0"/>
    <n v="12047.1929643485"/>
    <n v="244.66583737777199"/>
    <n v="0"/>
    <n v="306.14961610237401"/>
    <n v="5547"/>
    <n v="44974.169247685197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44196"/>
    <x v="45"/>
    <x v="1"/>
    <n v="70"/>
    <n v="4.9077361966722197"/>
    <n v="2.5599566099721698"/>
    <n v="147.57431478005199"/>
    <n v="4.9106670500614798E-2"/>
    <n v="12.677993560208099"/>
    <n v="22.546206689113198"/>
    <n v="35.273306919821998"/>
    <n v="89891.281399758504"/>
    <n v="7581.8341740984897"/>
    <n v="1521.2173202178001"/>
    <n v="30.806812802710301"/>
    <n v="0"/>
    <n v="13012.0041934813"/>
    <n v="259.08859785537697"/>
    <n v="0"/>
    <n v="311.76511681115301"/>
    <n v="5571"/>
    <n v="44974.170023148101"/>
  </r>
  <r>
    <s v="Current"/>
    <x v="0"/>
    <s v="ExpRangeReturnTypeSetMonthlySystemTypeEPatchNum70PatchTypefalse"/>
    <n v="201"/>
    <s v="ExpRange"/>
    <x v="0"/>
    <x v="1"/>
    <x v="7"/>
    <s v="false"/>
    <s v="ExpRangeReturnTypeSetMonthlySystemTypeEPatchNum70PatchTypefalse"/>
    <n v="44561"/>
    <x v="46"/>
    <x v="1"/>
    <n v="70"/>
    <n v="5.2020859371350703"/>
    <n v="2.54546883573886"/>
    <n v="165.22475892251899"/>
    <n v="0.188718750535604"/>
    <n v="13.249606928321301"/>
    <n v="30.986336576444899"/>
    <n v="44.424662255301797"/>
    <n v="89781.341730234504"/>
    <n v="7582.7527319631299"/>
    <n v="1509.66369953553"/>
    <n v="29.742905040715701"/>
    <n v="0"/>
    <n v="12339.4488589681"/>
    <n v="242.77032329327099"/>
    <n v="0"/>
    <n v="300.76137776024098"/>
    <n v="5547"/>
    <n v="44974.1707986111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27759"/>
    <x v="0"/>
    <x v="1"/>
    <n v="70"/>
    <n v="19.196260684345699"/>
    <n v="8.8773516673126291"/>
    <n v="555.90964925421599"/>
    <n v="8.5330702382145296E-2"/>
    <n v="9.5544640536444305"/>
    <n v="24.765825145712402"/>
    <n v="34.405619901739001"/>
    <n v="97368.304292789602"/>
    <n v="8203.6628872183792"/>
    <n v="1473.7602815687201"/>
    <n v="29.8847588756942"/>
    <n v="0"/>
    <n v="45880.529732575596"/>
    <n v="916.31204894016696"/>
    <n v="0"/>
    <n v="1129.2759177527"/>
    <n v="13911.049347947201"/>
    <n v="44974.1401736111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28125"/>
    <x v="1"/>
    <x v="1"/>
    <n v="70"/>
    <n v="4.4559954296273396"/>
    <n v="2.0999886209344898"/>
    <n v="155.219924734991"/>
    <n v="0.12361999433930999"/>
    <n v="11.3223569217938"/>
    <n v="22.359615906854401"/>
    <n v="33.805592822987599"/>
    <n v="97195.114337552295"/>
    <n v="8189.10860916401"/>
    <n v="1425.5447235107899"/>
    <n v="29.3630452985525"/>
    <n v="0"/>
    <n v="11109.4670273265"/>
    <n v="224.93778811564201"/>
    <n v="0"/>
    <n v="269.74210739171099"/>
    <n v="3422.01769274444"/>
    <n v="44974.1409375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28490"/>
    <x v="2"/>
    <x v="1"/>
    <n v="70"/>
    <n v="4.5007556605317696"/>
    <n v="2.1498037458524899"/>
    <n v="136.669951541459"/>
    <n v="0.112438990049848"/>
    <n v="9.5528727851382502"/>
    <n v="24.111128045564399"/>
    <n v="33.776439820752501"/>
    <n v="96967.793567089102"/>
    <n v="8169.7392960962798"/>
    <n v="1458.1888937655799"/>
    <n v="29.725427579542799"/>
    <n v="0"/>
    <n v="11632.332595907101"/>
    <n v="231.80352637902101"/>
    <n v="0"/>
    <n v="283.59503768400998"/>
    <n v="3517.2099123593798"/>
    <n v="44974.1417013889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28855"/>
    <x v="3"/>
    <x v="1"/>
    <n v="70"/>
    <n v="5.3963935050539202"/>
    <n v="2.2992104321864799"/>
    <n v="150.09416471435699"/>
    <n v="0.18661586572671701"/>
    <n v="10.467797271607701"/>
    <n v="26.737157388770299"/>
    <n v="37.3915705261048"/>
    <n v="96726.4410349502"/>
    <n v="8152.4789450308699"/>
    <n v="1454.3499788209399"/>
    <n v="29.732890833722202"/>
    <n v="0"/>
    <n v="11201.683528408599"/>
    <n v="224.79634441769801"/>
    <n v="0"/>
    <n v="276.96562659958801"/>
    <n v="3411.2034757101401"/>
    <n v="44974.142442129603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29220"/>
    <x v="4"/>
    <x v="1"/>
    <n v="70"/>
    <n v="4.8413431755048402"/>
    <n v="2.2192766427020598"/>
    <n v="137.1160856628"/>
    <n v="0.17814133659308001"/>
    <n v="7.04681002763005"/>
    <n v="34.175353273722997"/>
    <n v="41.4003046379461"/>
    <n v="96483.172410640502"/>
    <n v="8135.5917014112702"/>
    <n v="1439.40892732563"/>
    <n v="29.054440711877099"/>
    <n v="0"/>
    <n v="11039.566372514701"/>
    <n v="220.10574322129099"/>
    <n v="0"/>
    <n v="268.54735563135699"/>
    <n v="3349.4596526120799"/>
    <n v="44974.143194444398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29586"/>
    <x v="5"/>
    <x v="1"/>
    <n v="70"/>
    <n v="4.4262797123345399"/>
    <n v="2.14418286375117"/>
    <n v="136.927765365971"/>
    <n v="0.14284495526257199"/>
    <n v="8.7687499044155093"/>
    <n v="28.630868875051199"/>
    <n v="37.542463734729303"/>
    <n v="96261.721618276599"/>
    <n v="8113.1614636902596"/>
    <n v="1463.9906521288401"/>
    <n v="29.3804668836767"/>
    <n v="0"/>
    <n v="11811.0046238944"/>
    <n v="233.155409903866"/>
    <n v="0"/>
    <n v="286.59950791237401"/>
    <n v="3549.9891541231"/>
    <n v="44974.143946759301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29951"/>
    <x v="6"/>
    <x v="1"/>
    <n v="70"/>
    <n v="4.5332262429676202"/>
    <n v="2.1655247360962999"/>
    <n v="135.64285994521799"/>
    <n v="0.12379509878335899"/>
    <n v="8.3608693870384894"/>
    <n v="24.295134499120099"/>
    <n v="32.779798984941898"/>
    <n v="96032.872031411098"/>
    <n v="8088.8327741237299"/>
    <n v="1423.82968454511"/>
    <n v="28.462534029812399"/>
    <n v="0"/>
    <n v="10467.729226129601"/>
    <n v="209.191014793737"/>
    <n v="0"/>
    <n v="261.95140144512999"/>
    <n v="3179.4449496511202"/>
    <n v="44974.144699074102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0316"/>
    <x v="7"/>
    <x v="1"/>
    <n v="70"/>
    <n v="4.0794598166971303"/>
    <n v="2.1122786473973401"/>
    <n v="119.394662102195"/>
    <n v="4.7476904613409802E-2"/>
    <n v="7.6872361579839401"/>
    <n v="28.095962019608201"/>
    <n v="35.830675082205602"/>
    <n v="95775.698063493197"/>
    <n v="8069.5661465572202"/>
    <n v="1452.91129128077"/>
    <n v="29.989144382901099"/>
    <n v="0"/>
    <n v="11461.6807103911"/>
    <n v="232.54101117328199"/>
    <n v="0"/>
    <n v="284.08512816807303"/>
    <n v="3530.5894669289"/>
    <n v="44974.145451388897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0681"/>
    <x v="8"/>
    <x v="1"/>
    <n v="70"/>
    <n v="4.3172689170279801"/>
    <n v="2.10105055144887"/>
    <n v="139.347937650912"/>
    <n v="0.208210659954567"/>
    <n v="11.0977028237418"/>
    <n v="24.800654056539798"/>
    <n v="36.106567540236199"/>
    <n v="95604.178064050895"/>
    <n v="8056.2242238741701"/>
    <n v="1468.4467541543499"/>
    <n v="29.7969734186827"/>
    <n v="0"/>
    <n v="11379.9560540733"/>
    <n v="230.58999789016201"/>
    <n v="0"/>
    <n v="282.360970764201"/>
    <n v="3498.9801250549499"/>
    <n v="44974.146203703698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1047"/>
    <x v="9"/>
    <x v="1"/>
    <n v="70"/>
    <n v="4.5311906745951296"/>
    <n v="2.2247730447429501"/>
    <n v="133.271027940371"/>
    <n v="3.8878878080869803E-2"/>
    <n v="6.6880665337615"/>
    <n v="35.242063292840101"/>
    <n v="41.969008704682501"/>
    <n v="95405.458189354104"/>
    <n v="8046.2712511459104"/>
    <n v="1502.5292695181299"/>
    <n v="30.078375762488701"/>
    <n v="0"/>
    <n v="12521.4184948489"/>
    <n v="248.33809333620701"/>
    <n v="0"/>
    <n v="302.20934823774201"/>
    <n v="3782.3370448375999"/>
    <n v="44974.1469560185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1412"/>
    <x v="10"/>
    <x v="1"/>
    <n v="70"/>
    <n v="4.3086028041689604"/>
    <n v="2.1564984456235599"/>
    <n v="125.208428769999"/>
    <n v="0.15996547390619401"/>
    <n v="9.1001366134201405"/>
    <n v="26.475780404157302"/>
    <n v="35.735882491483601"/>
    <n v="95167.318827721101"/>
    <n v="8019.2401784634203"/>
    <n v="1471.54780342034"/>
    <n v="29.187833246253501"/>
    <n v="0"/>
    <n v="12264.0103262392"/>
    <n v="240.87435578"/>
    <n v="0"/>
    <n v="292.34846416808102"/>
    <n v="3656.2090918082899"/>
    <n v="44974.147708333301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1777"/>
    <x v="11"/>
    <x v="1"/>
    <n v="70"/>
    <n v="5.1169429308841003"/>
    <n v="2.27094937799116"/>
    <n v="147.94852008520201"/>
    <n v="0.15600084331535399"/>
    <n v="8.1190518745838105"/>
    <n v="33.986968987705097"/>
    <n v="42.262021705604297"/>
    <n v="94959.559661649997"/>
    <n v="8008.3397891106997"/>
    <n v="1452.72089629215"/>
    <n v="29.277846550516301"/>
    <n v="0"/>
    <n v="11210.8110243683"/>
    <n v="222.57729088532301"/>
    <n v="0"/>
    <n v="277.34249574581901"/>
    <n v="3381.0515017739599"/>
    <n v="44974.148449074099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2142"/>
    <x v="12"/>
    <x v="1"/>
    <n v="70"/>
    <n v="4.3014624487684596"/>
    <n v="2.1121137256143401"/>
    <n v="137.95165940422299"/>
    <n v="0.15202761037932"/>
    <n v="9.0993355226997998"/>
    <n v="25.4296081428324"/>
    <n v="34.680971275911602"/>
    <n v="94768.374595507004"/>
    <n v="7985.38513622136"/>
    <n v="1465.34969263023"/>
    <n v="29.4481256746482"/>
    <n v="0"/>
    <n v="11950.500090109599"/>
    <n v="239.04358160718499"/>
    <n v="0"/>
    <n v="290.39489724365097"/>
    <n v="3628.4591824764402"/>
    <n v="44974.149212962999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2508"/>
    <x v="13"/>
    <x v="1"/>
    <n v="70"/>
    <n v="3.7940906818933802"/>
    <n v="2.0868752214158501"/>
    <n v="106.523630790531"/>
    <n v="0.10272837643044599"/>
    <n v="5.3128973057437996"/>
    <n v="35.675724108207199"/>
    <n v="41.0913497903814"/>
    <n v="94533.872494342897"/>
    <n v="7971.9368414313703"/>
    <n v="1459.4893199784301"/>
    <n v="29.945331210355601"/>
    <n v="0"/>
    <n v="11635.0963070001"/>
    <n v="231.90579107102499"/>
    <n v="0"/>
    <n v="287.15958609661698"/>
    <n v="3536.8732852153198"/>
    <n v="44974.1499652778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2873"/>
    <x v="14"/>
    <x v="1"/>
    <n v="70"/>
    <n v="4.4782567231881796"/>
    <n v="2.1673289615573998"/>
    <n v="137.191918367195"/>
    <n v="0.14595719598217799"/>
    <n v="9.2066075756781895"/>
    <n v="25.5518112491865"/>
    <n v="34.904376020846797"/>
    <n v="94333.142796618995"/>
    <n v="7948.7000801097201"/>
    <n v="1454.8736750221599"/>
    <n v="28.889041144804999"/>
    <n v="0"/>
    <n v="11261.4777701532"/>
    <n v="223.977315456074"/>
    <n v="0"/>
    <n v="278.16093969918302"/>
    <n v="3399.5990943168399"/>
    <n v="44974.150740740697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3238"/>
    <x v="15"/>
    <x v="1"/>
    <n v="70"/>
    <n v="4.4388343811375996"/>
    <n v="2.1674549395125702"/>
    <n v="130.997186245173"/>
    <n v="7.5983499320810194E-2"/>
    <n v="6.5995124569902002"/>
    <n v="22.581333329672798"/>
    <n v="29.256829285983802"/>
    <n v="94092.671259935203"/>
    <n v="7922.2070619071401"/>
    <n v="1442.9760552438399"/>
    <n v="29.201547202581601"/>
    <n v="0"/>
    <n v="10682.2196769661"/>
    <n v="215.26110351616001"/>
    <n v="0"/>
    <n v="268.245450080198"/>
    <n v="3269.7717692548699"/>
    <n v="44974.151504629597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3603"/>
    <x v="16"/>
    <x v="1"/>
    <n v="70"/>
    <n v="4.2295765430008103"/>
    <n v="2.0662640692085601"/>
    <n v="133.90816497049099"/>
    <n v="0.29339380147695099"/>
    <n v="10.4204197435021"/>
    <n v="30.176686743879099"/>
    <n v="40.8905002888581"/>
    <n v="93921.722156247502"/>
    <n v="7919.9042809805396"/>
    <n v="1446.88618531972"/>
    <n v="28.734114364713101"/>
    <n v="0"/>
    <n v="11434.7855274676"/>
    <n v="225.91806654810799"/>
    <n v="0"/>
    <n v="277.85226529726202"/>
    <n v="3431.27376018942"/>
    <n v="44974.152256944399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3969"/>
    <x v="17"/>
    <x v="1"/>
    <n v="70"/>
    <n v="4.3706802369396804"/>
    <n v="2.1060318807948"/>
    <n v="142.66995376236699"/>
    <n v="0.124146387957977"/>
    <n v="11.981733164512001"/>
    <n v="23.6773488771654"/>
    <n v="35.783228429635301"/>
    <n v="93758.292613108599"/>
    <n v="7901.5801221436504"/>
    <n v="1447.2116707421001"/>
    <n v="29.7163250582567"/>
    <n v="0"/>
    <n v="11160.0918074402"/>
    <n v="226.359221989319"/>
    <n v="0"/>
    <n v="273.34295636544198"/>
    <n v="3444.2471612168902"/>
    <n v="44974.153032407397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4334"/>
    <x v="18"/>
    <x v="1"/>
    <n v="70"/>
    <n v="4.2982085288410801"/>
    <n v="2.0641949222682499"/>
    <n v="141.426236486639"/>
    <n v="0.14318870339217199"/>
    <n v="12.4134117417948"/>
    <n v="22.4164990293771"/>
    <n v="34.973099474564101"/>
    <n v="93602.003009409003"/>
    <n v="7888.1007758052501"/>
    <n v="1430.73049731431"/>
    <n v="28.4330524500865"/>
    <n v="0"/>
    <n v="10937.7311891917"/>
    <n v="216.71932883842899"/>
    <n v="0"/>
    <n v="262.53568786324399"/>
    <n v="3292.4932585353199"/>
    <n v="44974.153796296298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4699"/>
    <x v="19"/>
    <x v="1"/>
    <n v="70"/>
    <n v="4.1992050658112996"/>
    <n v="2.1072525995947702"/>
    <n v="122.435229096201"/>
    <n v="0.14892039873222801"/>
    <n v="8.2581761832801508"/>
    <n v="32.329301964239598"/>
    <n v="40.736398546251998"/>
    <n v="93387.576838572902"/>
    <n v="7875.4690963740604"/>
    <n v="1456.17576958105"/>
    <n v="29.563790157277001"/>
    <n v="0"/>
    <n v="11126.2659945059"/>
    <n v="222.821057239015"/>
    <n v="0"/>
    <n v="278.09313638397498"/>
    <n v="3385.1330743418698"/>
    <n v="44974.154548611099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5064"/>
    <x v="20"/>
    <x v="1"/>
    <n v="70"/>
    <n v="4.0966800500026297"/>
    <n v="2.0776339486215201"/>
    <n v="127.034062101475"/>
    <n v="0.125298798226472"/>
    <n v="7.2234715812889503"/>
    <n v="30.225811989756899"/>
    <n v="37.574582369272299"/>
    <n v="93212.369950428401"/>
    <n v="7857.8129018016298"/>
    <n v="1457.43299055029"/>
    <n v="29.610902795161099"/>
    <n v="0"/>
    <n v="11281.463218590599"/>
    <n v="227.379813000078"/>
    <n v="0"/>
    <n v="281.51333699910799"/>
    <n v="3446.8120415015401"/>
    <n v="44974.155324074098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5430"/>
    <x v="21"/>
    <x v="1"/>
    <n v="70"/>
    <n v="4.0836039823267303"/>
    <n v="2.0810737538828401"/>
    <n v="126.033658317286"/>
    <n v="0.242095725944799"/>
    <n v="8.7056878649526901"/>
    <n v="27.926865596601299"/>
    <n v="36.874649187498797"/>
    <n v="93019.809830410406"/>
    <n v="7840.7783253052603"/>
    <n v="1453.79081382408"/>
    <n v="28.6512745651568"/>
    <n v="0"/>
    <n v="11906.9599459331"/>
    <n v="230.418748850551"/>
    <n v="0"/>
    <n v="279.09769369342899"/>
    <n v="3507.7824360607001"/>
    <n v="44974.156099537002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5795"/>
    <x v="22"/>
    <x v="1"/>
    <n v="70"/>
    <n v="4.2487852804670796"/>
    <n v="2.1249744935183301"/>
    <n v="128.55816260977599"/>
    <n v="6.5446284230850693E-2"/>
    <n v="6.7075734653021"/>
    <n v="29.0580434579818"/>
    <n v="35.831063207514802"/>
    <n v="92840.824009331496"/>
    <n v="7824.8249194001801"/>
    <n v="1458.3110338548399"/>
    <n v="29.368350468011801"/>
    <n v="0"/>
    <n v="11449.5616578429"/>
    <n v="226.72388767469801"/>
    <n v="0"/>
    <n v="280.19102882816702"/>
    <n v="3440.5020022868198"/>
    <n v="44974.156863425902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6160"/>
    <x v="23"/>
    <x v="1"/>
    <n v="70"/>
    <n v="3.76953331591548"/>
    <n v="2.0269044866851602"/>
    <n v="110.596895576888"/>
    <n v="0.121660809055554"/>
    <n v="7.7078169052569399"/>
    <n v="27.9585308960806"/>
    <n v="35.788008610393"/>
    <n v="92609.062369226303"/>
    <n v="7804.1968239256403"/>
    <n v="1398.94051725235"/>
    <n v="28.1237732516671"/>
    <n v="0"/>
    <n v="9761.2431489136397"/>
    <n v="197.302715239549"/>
    <n v="0"/>
    <n v="249.17325200663399"/>
    <n v="2999.8829984777599"/>
    <n v="44974.157627314802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6525"/>
    <x v="24"/>
    <x v="1"/>
    <n v="70"/>
    <n v="4.2314296314063098"/>
    <n v="2.1053469449805902"/>
    <n v="134.49257061354399"/>
    <n v="6.3819157557238604E-2"/>
    <n v="10.447884206293599"/>
    <n v="30.149611668366699"/>
    <n v="40.661315032217601"/>
    <n v="92429.148116580007"/>
    <n v="7794.2503844176399"/>
    <n v="1454.9549873553799"/>
    <n v="29.0539771424672"/>
    <n v="0"/>
    <n v="11361.4548414282"/>
    <n v="224.028053654975"/>
    <n v="0"/>
    <n v="277.787628323288"/>
    <n v="3393.2660138411402"/>
    <n v="44974.158402777801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6891"/>
    <x v="25"/>
    <x v="1"/>
    <n v="70"/>
    <n v="4.6517633289487197"/>
    <n v="2.2161715438338701"/>
    <n v="135.68361359538699"/>
    <n v="0.14757795889376901"/>
    <n v="6.8571790349797501"/>
    <n v="36.712499841708798"/>
    <n v="43.717256835582297"/>
    <n v="92269.496043916704"/>
    <n v="7784.8890499269401"/>
    <n v="1475.6507536511101"/>
    <n v="29.5093889058919"/>
    <n v="0"/>
    <n v="11572.4023442213"/>
    <n v="231.757871724838"/>
    <n v="0"/>
    <n v="289.20532795187501"/>
    <n v="3532.6063830448902"/>
    <n v="44974.159178240698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7256"/>
    <x v="26"/>
    <x v="1"/>
    <n v="70"/>
    <n v="4.09284028018567"/>
    <n v="2.13706743431087"/>
    <n v="129.32501886196499"/>
    <n v="9.3035878170632594E-2"/>
    <n v="8.0524339692615801"/>
    <n v="25.771169250164402"/>
    <n v="33.916639097596601"/>
    <n v="92096.252941031897"/>
    <n v="7760.7654753146298"/>
    <n v="1458.8539213234601"/>
    <n v="30.299163893529801"/>
    <n v="0"/>
    <n v="11745.0764229506"/>
    <n v="234.92196208397701"/>
    <n v="0"/>
    <n v="287.35085011757502"/>
    <n v="3562.2300719298901"/>
    <n v="44974.159942129598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7621"/>
    <x v="27"/>
    <x v="1"/>
    <n v="70"/>
    <n v="4.4085348939985503"/>
    <n v="2.12893905644238"/>
    <n v="139.960789545159"/>
    <n v="0.145512126329264"/>
    <n v="8.1528161433007202"/>
    <n v="31.355897068258301"/>
    <n v="39.654225337888199"/>
    <n v="91936.826627832503"/>
    <n v="7753.5145613409304"/>
    <n v="1465.71502323352"/>
    <n v="29.467921606860202"/>
    <n v="0"/>
    <n v="11987.456466002701"/>
    <n v="236.552177805274"/>
    <n v="0"/>
    <n v="290.22565301362198"/>
    <n v="3591.0426391799101"/>
    <n v="44974.160717592596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7986"/>
    <x v="28"/>
    <x v="1"/>
    <n v="70"/>
    <n v="3.6155714124295701"/>
    <n v="1.9877151979551799"/>
    <n v="109.955701720704"/>
    <n v="0.166180214195637"/>
    <n v="7.07376024808819"/>
    <n v="35.626031470635802"/>
    <n v="42.865971932919599"/>
    <n v="91758.0359387762"/>
    <n v="7741.5502179404002"/>
    <n v="1495.6237089175299"/>
    <n v="29.970467102363202"/>
    <n v="0"/>
    <n v="12313.361093858101"/>
    <n v="242.128188125761"/>
    <n v="0"/>
    <n v="294.74204465784197"/>
    <n v="3670.08717174292"/>
    <n v="44974.161493055602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8352"/>
    <x v="29"/>
    <x v="1"/>
    <n v="70"/>
    <n v="4.2460205820518597"/>
    <n v="2.0664974733284098"/>
    <n v="139.82712497409699"/>
    <n v="0.22046483217935101"/>
    <n v="13.185505564828"/>
    <n v="19.954055450067901"/>
    <n v="33.360025847075299"/>
    <n v="91594.813811610802"/>
    <n v="7718.0094369911103"/>
    <n v="1419.71383186567"/>
    <n v="28.742578580262499"/>
    <n v="0"/>
    <n v="11177.272722784601"/>
    <n v="221.33403290685399"/>
    <n v="0"/>
    <n v="266.923465371931"/>
    <n v="3369.4462299536099"/>
    <n v="44974.162268518499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8717"/>
    <x v="30"/>
    <x v="1"/>
    <n v="70"/>
    <n v="3.6778755933827898"/>
    <n v="2.0001952239953802"/>
    <n v="117.716115862298"/>
    <n v="8.8621256833844197E-2"/>
    <n v="7.8256261104376996"/>
    <n v="24.386260381889599"/>
    <n v="32.300507749161198"/>
    <n v="91420.455847556295"/>
    <n v="7702.7470781898201"/>
    <n v="1481.4645770786101"/>
    <n v="29.605506871201001"/>
    <n v="0"/>
    <n v="11680.7503962468"/>
    <n v="232.913648619105"/>
    <n v="0"/>
    <n v="291.49804440303802"/>
    <n v="3537.6593091427299"/>
    <n v="44974.163043981498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9082"/>
    <x v="31"/>
    <x v="1"/>
    <n v="70"/>
    <n v="4.6985889116124504"/>
    <n v="2.1923063166298"/>
    <n v="143.54334789698601"/>
    <n v="0.14246094380864199"/>
    <n v="11.769139197948199"/>
    <n v="22.899215826764799"/>
    <n v="34.810815968521602"/>
    <n v="91260.482260053002"/>
    <n v="7691.7571446980901"/>
    <n v="1446.0080999495999"/>
    <n v="28.312450334916299"/>
    <n v="0"/>
    <n v="11601.5179710672"/>
    <n v="223.74449737940699"/>
    <n v="0"/>
    <n v="274.72761415661103"/>
    <n v="3393.0337142185999"/>
    <n v="44974.1637962963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9447"/>
    <x v="32"/>
    <x v="1"/>
    <n v="70"/>
    <n v="4.0906269620715303"/>
    <n v="2.0856609045646"/>
    <n v="131.28023707278601"/>
    <n v="0.10973517501768799"/>
    <n v="9.0779527520096099"/>
    <n v="23.279629949783299"/>
    <n v="32.467317876810597"/>
    <n v="91100.167897074396"/>
    <n v="7676.1724572870298"/>
    <n v="1450.6396703570299"/>
    <n v="28.902537933325402"/>
    <n v="0"/>
    <n v="11340.9959943331"/>
    <n v="225.758251352901"/>
    <n v="0"/>
    <n v="279.67857644743998"/>
    <n v="3425.0596398856301"/>
    <n v="44974.164571759298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39813"/>
    <x v="33"/>
    <x v="1"/>
    <n v="70"/>
    <n v="4.3546977718242097"/>
    <n v="2.0899969994315701"/>
    <n v="134.82956280343899"/>
    <n v="0.221763268138051"/>
    <n v="10.473657987643399"/>
    <n v="23.415665399518499"/>
    <n v="34.1110866552999"/>
    <n v="90931.384142087496"/>
    <n v="7663.48950703231"/>
    <n v="1425.3167282393699"/>
    <n v="29.004845693882402"/>
    <n v="0"/>
    <n v="10747.3156454253"/>
    <n v="214.334908380813"/>
    <n v="0"/>
    <n v="269.58497789562898"/>
    <n v="3269.3614968709899"/>
    <n v="44974.165347222202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40178"/>
    <x v="34"/>
    <x v="1"/>
    <n v="70"/>
    <n v="4.0809242354582604"/>
    <n v="2.04965361457859"/>
    <n v="128.652703180624"/>
    <n v="0.17063877007158201"/>
    <n v="9.5875356174041393"/>
    <n v="26.9068072198802"/>
    <n v="36.664981607355898"/>
    <n v="90761.425931310398"/>
    <n v="7651.37996013063"/>
    <n v="1421.03062971751"/>
    <n v="29.316640759018998"/>
    <n v="0"/>
    <n v="10935.2173437366"/>
    <n v="221.446362560312"/>
    <n v="0"/>
    <n v="270.35599932080902"/>
    <n v="3362.04891022932"/>
    <n v="44974.166111111103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40543"/>
    <x v="35"/>
    <x v="1"/>
    <n v="70"/>
    <n v="4.3419877648982697"/>
    <n v="2.1028583506766401"/>
    <n v="127.428814727579"/>
    <n v="0.12171414260492899"/>
    <n v="6.0497956524883998"/>
    <n v="34.1171796095486"/>
    <n v="40.288689404642"/>
    <n v="90589.210640392004"/>
    <n v="7640.5776940078304"/>
    <n v="1449.6377610755501"/>
    <n v="28.5769721071592"/>
    <n v="0"/>
    <n v="11446.906195645801"/>
    <n v="222.41949096343799"/>
    <n v="0"/>
    <n v="269.454643433733"/>
    <n v="3370.6169731299301"/>
    <n v="44974.166886574101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40908"/>
    <x v="36"/>
    <x v="1"/>
    <n v="70"/>
    <n v="4.1845701874895296"/>
    <n v="2.0187851708935498"/>
    <n v="141.65619145054001"/>
    <n v="0.240320889329972"/>
    <n v="10.482751206449199"/>
    <n v="24.590630452710201"/>
    <n v="35.313702548489402"/>
    <n v="90442.325793509604"/>
    <n v="7623.3174822933097"/>
    <n v="1431.6225324632301"/>
    <n v="28.475293389625101"/>
    <n v="0"/>
    <n v="10666.216786262001"/>
    <n v="212.20666903241599"/>
    <n v="0"/>
    <n v="268.889688717544"/>
    <n v="3226.8434818508099"/>
    <n v="44974.167662036998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41274"/>
    <x v="37"/>
    <x v="1"/>
    <n v="70"/>
    <n v="4.0350889694897401"/>
    <n v="2.0481937628511702"/>
    <n v="132.27206872594201"/>
    <n v="0.108121130075651"/>
    <n v="7.6789431280941498"/>
    <n v="31.174069249941901"/>
    <n v="38.961133508111701"/>
    <n v="90306.048100357002"/>
    <n v="7616.2874766059704"/>
    <n v="1455.1533375986101"/>
    <n v="28.370245155855699"/>
    <n v="0"/>
    <n v="11867.5460492814"/>
    <n v="229.51268025052201"/>
    <n v="0"/>
    <n v="282.14735261426898"/>
    <n v="3494.42609066979"/>
    <n v="44974.168437499997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41639"/>
    <x v="38"/>
    <x v="1"/>
    <n v="70"/>
    <n v="4.4228337716138704"/>
    <n v="2.13440225719906"/>
    <n v="129.277270404207"/>
    <n v="0.114292478562392"/>
    <n v="8.4497376663339701"/>
    <n v="22.6629563285376"/>
    <n v="31.2269864734339"/>
    <n v="90133.294278228495"/>
    <n v="7593.82544488452"/>
    <n v="1471.2064669940501"/>
    <n v="28.831205543433601"/>
    <n v="0"/>
    <n v="11830.522338512899"/>
    <n v="231.78601622271199"/>
    <n v="0"/>
    <n v="286.30188465594199"/>
    <n v="3513.5532050204902"/>
    <n v="44974.169212963003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42004"/>
    <x v="39"/>
    <x v="1"/>
    <n v="70"/>
    <n v="3.95102552448231"/>
    <n v="2.0107387993124402"/>
    <n v="125.12419664882999"/>
    <n v="0.22197943249777"/>
    <n v="8.7873135796860993"/>
    <n v="29.4360474261325"/>
    <n v="38.4453404383164"/>
    <n v="89989.337343664607"/>
    <n v="7589.2116218376304"/>
    <n v="1455.9363170762599"/>
    <n v="28.8523637467834"/>
    <n v="0"/>
    <n v="11530.017178689001"/>
    <n v="227.161389425735"/>
    <n v="0"/>
    <n v="282.08123762400697"/>
    <n v="3450.0357470805602"/>
    <n v="44974.1699884259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42369"/>
    <x v="40"/>
    <x v="1"/>
    <n v="70"/>
    <n v="3.5885479713903701"/>
    <n v="1.9795370787456099"/>
    <n v="108.280562501164"/>
    <n v="0.16960074433963901"/>
    <n v="9.3337631741097091"/>
    <n v="24.913695413221401"/>
    <n v="34.4170593316707"/>
    <n v="89801.320982400197"/>
    <n v="7568.5834512821903"/>
    <n v="1501.5376996559"/>
    <n v="30.178862698742801"/>
    <n v="0"/>
    <n v="12156.2739564597"/>
    <n v="240.81311651752199"/>
    <n v="0"/>
    <n v="295.73597317180202"/>
    <n v="3653.1011522913"/>
    <n v="44974.170763888898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42735"/>
    <x v="41"/>
    <x v="1"/>
    <n v="70"/>
    <n v="4.0054990117440896"/>
    <n v="2.03574130105729"/>
    <n v="125.523596396079"/>
    <n v="7.2919178879365401E-2"/>
    <n v="7.7502939134521904"/>
    <n v="31.471909192159899"/>
    <n v="39.295122284491399"/>
    <n v="89636.552970322795"/>
    <n v="7559.5085032379302"/>
    <n v="1450.1180368687001"/>
    <n v="28.412843665556601"/>
    <n v="0"/>
    <n v="11060.5175585292"/>
    <n v="218.94915727632201"/>
    <n v="0"/>
    <n v="274.24158578892298"/>
    <n v="3337.5081418261202"/>
    <n v="44974.171539351897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43100"/>
    <x v="42"/>
    <x v="1"/>
    <n v="70"/>
    <n v="4.1494945114458996"/>
    <n v="2.11974724291936"/>
    <n v="123.48474224911"/>
    <n v="0.14176868627920799"/>
    <n v="7.5291614668275697"/>
    <n v="26.125911424612401"/>
    <n v="33.796841577719199"/>
    <n v="89464.402484980106"/>
    <n v="7539.5182168394704"/>
    <n v="1479.8302555566399"/>
    <n v="29.5722646595596"/>
    <n v="0"/>
    <n v="12287.160553969899"/>
    <n v="241.58759566214599"/>
    <n v="0"/>
    <n v="295.974921261161"/>
    <n v="3666.2485660311199"/>
    <n v="44974.1723263889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43465"/>
    <x v="43"/>
    <x v="1"/>
    <n v="70"/>
    <n v="5.0636047546713101"/>
    <n v="2.29831903412438"/>
    <n v="149.00951490883401"/>
    <n v="0.18767608389452001"/>
    <n v="8.6245215868021106"/>
    <n v="24.1579981245028"/>
    <n v="32.970195795199402"/>
    <n v="89294.045563977794"/>
    <n v="7523.9835634914498"/>
    <n v="1432.4381041307099"/>
    <n v="28.874057928621799"/>
    <n v="0"/>
    <n v="11525.351858475"/>
    <n v="232.05495831690001"/>
    <n v="0"/>
    <n v="282.40837648354898"/>
    <n v="3523.6209711941101"/>
    <n v="44974.173078703701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43830"/>
    <x v="44"/>
    <x v="1"/>
    <n v="70"/>
    <n v="4.0825049291703301"/>
    <n v="2.0248740608498799"/>
    <n v="130.47942241632001"/>
    <n v="0.20763831252551801"/>
    <n v="8.9002292871050397"/>
    <n v="28.593508462375901"/>
    <n v="37.701376062006403"/>
    <n v="89114.812584098094"/>
    <n v="7513.1126147946698"/>
    <n v="1442.27986139617"/>
    <n v="28.7394814080826"/>
    <n v="0"/>
    <n v="10956.671156858099"/>
    <n v="219.352582438242"/>
    <n v="0"/>
    <n v="278.237297081495"/>
    <n v="3330.9026775657599"/>
    <n v="44974.1738541667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44196"/>
    <x v="45"/>
    <x v="1"/>
    <n v="70"/>
    <n v="4.0390556293296402"/>
    <n v="2.1114643479253998"/>
    <n v="119.168793078541"/>
    <n v="4.8645462923491499E-2"/>
    <n v="8.7950097508024996"/>
    <n v="18.710271969558601"/>
    <n v="27.5539271832846"/>
    <n v="88976.035959092304"/>
    <n v="7491.9137413997696"/>
    <n v="1467.5860823773901"/>
    <n v="29.101976139503801"/>
    <n v="0"/>
    <n v="11933.0739690193"/>
    <n v="234.529702613485"/>
    <n v="0"/>
    <n v="286.08860670147999"/>
    <n v="3568.9822476661002"/>
    <n v="44974.174641203703"/>
  </r>
  <r>
    <s v="Current"/>
    <x v="0"/>
    <s v="ExpRangeReturnTypeFromHarvestSystemTypeEPatchNum70PatchTypefalse"/>
    <n v="202"/>
    <s v="ExpRange"/>
    <x v="1"/>
    <x v="1"/>
    <x v="7"/>
    <s v="false"/>
    <s v="ExpRangeReturnTypeFromHarvestSystemTypeEPatchNum70PatchTypefalse"/>
    <n v="44561"/>
    <x v="46"/>
    <x v="1"/>
    <n v="70"/>
    <n v="4.1364005176305501"/>
    <n v="2.0319438786442499"/>
    <n v="131.00210597525799"/>
    <n v="0.18712702271693701"/>
    <n v="8.5331613828061794"/>
    <n v="25.073239519251899"/>
    <n v="33.793527924774999"/>
    <n v="88848.154407514201"/>
    <n v="7488.1685553223997"/>
    <n v="1449.2201195371199"/>
    <n v="28.066164554019"/>
    <n v="0"/>
    <n v="11151.6965478127"/>
    <n v="217.30992939148399"/>
    <n v="0"/>
    <n v="273.59168569810998"/>
    <n v="3301.4304500960702"/>
    <n v="44974.175428240698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27759"/>
    <x v="0"/>
    <x v="1"/>
    <n v="70"/>
    <n v="22.566195383521801"/>
    <n v="8.4566985526688896"/>
    <n v="606.71286598601296"/>
    <n v="3.6842729332202401E-4"/>
    <n v="45.870200912267997"/>
    <n v="56.773106962516302"/>
    <n v="102.64367630207801"/>
    <n v="97564.116913786507"/>
    <n v="8295.6911957050597"/>
    <n v="1221.08954575744"/>
    <n v="33.5992339420186"/>
    <n v="0.23296916837745199"/>
    <n v="23092.534209163401"/>
    <n v="604.61155666224101"/>
    <n v="136.39034744409599"/>
    <n v="665.48789419970399"/>
    <n v="21462"/>
    <n v="44974.140231481499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28125"/>
    <x v="1"/>
    <x v="1"/>
    <n v="70"/>
    <n v="4.0681543018211102"/>
    <n v="1.94018220836056"/>
    <n v="150.08845154663999"/>
    <n v="1.00263900011768E-3"/>
    <n v="20.018443972435101"/>
    <n v="72.117524791862095"/>
    <n v="92.136971403297196"/>
    <n v="97509.911669463996"/>
    <n v="8284.7829075864192"/>
    <n v="1272.7909143148399"/>
    <n v="37.674650965168098"/>
    <n v="0.249619648603531"/>
    <n v="5559.3535305783998"/>
    <n v="152.09551020143999"/>
    <n v="46.394296407006003"/>
    <n v="207.42638786378399"/>
    <n v="5571"/>
    <n v="44974.141006944403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28490"/>
    <x v="2"/>
    <x v="1"/>
    <n v="70"/>
    <n v="4.6132205619692801"/>
    <n v="1.89861496555466"/>
    <n v="160.38755458486401"/>
    <n v="2.88665302276684E-4"/>
    <n v="66.3975081582212"/>
    <n v="68.366175115928101"/>
    <n v="134.76397193945201"/>
    <n v="97333.649162807604"/>
    <n v="8313.2780421895095"/>
    <n v="1206.80441243869"/>
    <n v="35.548224213834999"/>
    <n v="0.26007674775902301"/>
    <n v="6346.9508004557001"/>
    <n v="170.286252558466"/>
    <n v="44.479343711052699"/>
    <n v="148.095142134605"/>
    <n v="5547"/>
    <n v="44974.141770833303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28855"/>
    <x v="3"/>
    <x v="1"/>
    <n v="70"/>
    <n v="11.577338079450501"/>
    <n v="3.6249484837350501"/>
    <n v="240.976427066284"/>
    <n v="4.2318368520215498E-3"/>
    <n v="24.6803189194342"/>
    <n v="55.995795001938099"/>
    <n v="80.680345758224306"/>
    <n v="97089.327657499904"/>
    <n v="8236.9835683414203"/>
    <n v="1169.52756019659"/>
    <n v="34.238467685685798"/>
    <n v="0.23377835624018201"/>
    <n v="4308.5185167672598"/>
    <n v="113.13250288093801"/>
    <n v="41.194532798242399"/>
    <n v="170.289543441744"/>
    <n v="5547"/>
    <n v="44974.142534722203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29220"/>
    <x v="4"/>
    <x v="1"/>
    <n v="70"/>
    <n v="5.6867348703755596"/>
    <n v="2.18780947863549"/>
    <n v="151.867006411879"/>
    <n v="6.3897310739631096E-4"/>
    <n v="47.197121014838402"/>
    <n v="63.444763737505298"/>
    <n v="110.642523725451"/>
    <n v="96899.839073237206"/>
    <n v="8250.8741045142706"/>
    <n v="1301.7963761072101"/>
    <n v="35.172652443303399"/>
    <n v="0.285665277582896"/>
    <n v="7584.1610996245499"/>
    <n v="196.517572836901"/>
    <n v="55.094520414462899"/>
    <n v="174.858764374017"/>
    <n v="5547"/>
    <n v="44974.143298611103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29586"/>
    <x v="5"/>
    <x v="1"/>
    <n v="70"/>
    <n v="4.5570799151807897"/>
    <n v="1.8440648026594499"/>
    <n v="108.03315636580299"/>
    <n v="6.5740228357816699E-4"/>
    <n v="52.176381662850602"/>
    <n v="101.29971436550601"/>
    <n v="153.47675343064"/>
    <n v="96741.452882044105"/>
    <n v="8281.0600847917904"/>
    <n v="1323.2548247940799"/>
    <n v="35.132162308771399"/>
    <n v="0.292194374078599"/>
    <n v="7035.5338772230298"/>
    <n v="185.48363303810899"/>
    <n v="57.756033762858699"/>
    <n v="201.210147473668"/>
    <n v="5571"/>
    <n v="44974.144062500003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29951"/>
    <x v="6"/>
    <x v="1"/>
    <n v="70"/>
    <n v="5.5740810639802003"/>
    <n v="2.4240465242698699"/>
    <n v="223.10885725275301"/>
    <n v="2.0441242694779801E-4"/>
    <n v="68.206821969110507"/>
    <n v="61.5400826512126"/>
    <n v="129.74710903274999"/>
    <n v="96453.341778408998"/>
    <n v="8230.1386260888594"/>
    <n v="1129.6835998668801"/>
    <n v="33.880039483883799"/>
    <n v="0.20652803811458101"/>
    <n v="5270.9608375543903"/>
    <n v="150.22552481290501"/>
    <n v="20.088808696252102"/>
    <n v="164.761511454768"/>
    <n v="5547"/>
    <n v="44974.144814814797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0316"/>
    <x v="7"/>
    <x v="1"/>
    <n v="70"/>
    <n v="1.8128808320713701"/>
    <n v="1.2860882335743899"/>
    <n v="0"/>
    <n v="1.1366167378508501E-3"/>
    <n v="15.8744221723978"/>
    <n v="231.98630180323701"/>
    <n v="247.86186059237301"/>
    <n v="96171.421602399496"/>
    <n v="8322.4553073854095"/>
    <n v="1260.9326182882801"/>
    <n v="37.2492759164709"/>
    <n v="0.17006434093776401"/>
    <n v="5660.2328329438797"/>
    <n v="164.92200698784299"/>
    <n v="26.485403766428501"/>
    <n v="239.15004647702699"/>
    <n v="5547"/>
    <n v="44974.145578703698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0681"/>
    <x v="8"/>
    <x v="1"/>
    <n v="70"/>
    <n v="7.5441533155904397"/>
    <n v="3.0110657265346599"/>
    <n v="315.10972595103601"/>
    <n v="1.6975622433238701E-3"/>
    <n v="31.260881171316001"/>
    <n v="86.379483994920193"/>
    <n v="117.642062728479"/>
    <n v="96003.0290113464"/>
    <n v="8178.3836424932197"/>
    <n v="1162.0917859265701"/>
    <n v="33.553119742801798"/>
    <n v="0.223251759477953"/>
    <n v="5572.0074751248603"/>
    <n v="148.953022700449"/>
    <n v="28.900134443082599"/>
    <n v="157.779602461314"/>
    <n v="5547"/>
    <n v="44974.146342592598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1047"/>
    <x v="9"/>
    <x v="1"/>
    <n v="70"/>
    <n v="3.95838390646795"/>
    <n v="1.75299846308578"/>
    <n v="58.605223782177397"/>
    <n v="8.1616416491246896E-4"/>
    <n v="30.286514409052099"/>
    <n v="151.478353524456"/>
    <n v="181.76568409767299"/>
    <n v="95871.883561561801"/>
    <n v="8232.9501690431807"/>
    <n v="1404.47207195494"/>
    <n v="38.720380672060301"/>
    <n v="0.305350478294594"/>
    <n v="8965.5892410525503"/>
    <n v="239.583527482563"/>
    <n v="78.029674762135699"/>
    <n v="226.29398412840601"/>
    <n v="5571"/>
    <n v="44974.147094907399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1412"/>
    <x v="10"/>
    <x v="1"/>
    <n v="70"/>
    <n v="2.5564102953602998"/>
    <n v="1.49823229338037"/>
    <n v="22.369905099926701"/>
    <n v="5.4084049159132102E-3"/>
    <n v="18.4301786368903"/>
    <n v="269.749638628117"/>
    <n v="288.185225669923"/>
    <n v="95700.781379245906"/>
    <n v="8326.0328697532605"/>
    <n v="1216.7793306958299"/>
    <n v="37.250378010297403"/>
    <n v="0.21295383149650199"/>
    <n v="6104.2650923047404"/>
    <n v="173.69623754491101"/>
    <n v="28.105366152910999"/>
    <n v="235.706479667107"/>
    <n v="5547"/>
    <n v="44974.147858796299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1777"/>
    <x v="11"/>
    <x v="1"/>
    <n v="70"/>
    <n v="7.8065944214232301"/>
    <n v="2.8087968311368399"/>
    <n v="326.04330282051501"/>
    <n v="2.4699189989809398E-3"/>
    <n v="44.064465404032802"/>
    <n v="51.8910570272418"/>
    <n v="95.957992350273699"/>
    <n v="95524.586738118"/>
    <n v="8118.8024463270203"/>
    <n v="1372.79440420177"/>
    <n v="38.569074430520601"/>
    <n v="0.31021661495629299"/>
    <n v="9292.4643768055103"/>
    <n v="241.51925165129899"/>
    <n v="71.530710331914605"/>
    <n v="209.584124798955"/>
    <n v="5547"/>
    <n v="44974.148622685199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2142"/>
    <x v="12"/>
    <x v="1"/>
    <n v="70"/>
    <n v="4.2036382663593104"/>
    <n v="1.88983074766999"/>
    <n v="88.908790148794694"/>
    <n v="5.6327841116599704E-4"/>
    <n v="49.610786760649503"/>
    <n v="115.606399288098"/>
    <n v="165.217749327159"/>
    <n v="95387.788326922106"/>
    <n v="8178.1113880985704"/>
    <n v="1300.60061178143"/>
    <n v="34.4491580151875"/>
    <n v="0.27217830917289398"/>
    <n v="6941.5546215095101"/>
    <n v="177.783958178315"/>
    <n v="41.189563267004999"/>
    <n v="196.602404057093"/>
    <n v="5547"/>
    <n v="44974.149375000001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2508"/>
    <x v="13"/>
    <x v="1"/>
    <n v="70"/>
    <n v="0.63174293810667104"/>
    <n v="0.74151197814692205"/>
    <n v="0"/>
    <n v="1.33226466498489E-4"/>
    <n v="141.264931411448"/>
    <n v="289.56545438004201"/>
    <n v="430.83051901795602"/>
    <n v="95036.565652003002"/>
    <n v="8409.5958477961303"/>
    <n v="851.54532540238699"/>
    <n v="26.884160338990402"/>
    <n v="0.212623851784777"/>
    <n v="2449.1215390202001"/>
    <n v="79.0832050083159"/>
    <n v="5.6503136405009897"/>
    <n v="104.381724202676"/>
    <n v="5571"/>
    <n v="44974.150138888901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2873"/>
    <x v="14"/>
    <x v="1"/>
    <n v="70"/>
    <n v="10.712034677207001"/>
    <n v="4.3688614245994204"/>
    <n v="440.034231043126"/>
    <n v="6.9318019511896195E-4"/>
    <n v="28.6337143443128"/>
    <n v="103.465809695226"/>
    <n v="132.10021721973399"/>
    <n v="94875.203630768898"/>
    <n v="8097.8560717853998"/>
    <n v="1174.2720544128799"/>
    <n v="36.674024224579597"/>
    <n v="0.196816195046468"/>
    <n v="5082.6159174018203"/>
    <n v="146.623304568273"/>
    <n v="29.813161086026099"/>
    <n v="212.090479993896"/>
    <n v="5547"/>
    <n v="44974.150925925896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3238"/>
    <x v="15"/>
    <x v="1"/>
    <n v="70"/>
    <n v="3.4955021214800399"/>
    <n v="1.7759460686603901"/>
    <n v="163.14303013559601"/>
    <n v="3.9308803603187398E-4"/>
    <n v="27.937553424918701"/>
    <n v="96.166467224464895"/>
    <n v="124.10441373742"/>
    <n v="94692.290641644693"/>
    <n v="8074.6481602532403"/>
    <n v="1212.5868150513099"/>
    <n v="36.857768134397801"/>
    <n v="0.222609553310123"/>
    <n v="5929.6804017988297"/>
    <n v="171.93011376025299"/>
    <n v="28.329565747503899"/>
    <n v="205.53103710436801"/>
    <n v="5547"/>
    <n v="44974.151678240698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3603"/>
    <x v="16"/>
    <x v="1"/>
    <n v="70"/>
    <n v="3.8261876927163301"/>
    <n v="1.78774884423173"/>
    <n v="129.73624908640701"/>
    <n v="1.26169495811088E-3"/>
    <n v="38.709390818858097"/>
    <n v="99.710397144880105"/>
    <n v="138.42104965869601"/>
    <n v="94604.864892036101"/>
    <n v="8083.9903315848596"/>
    <n v="1307.8218614677601"/>
    <n v="36.1503656684405"/>
    <n v="0.27866365196721199"/>
    <n v="6519.4805259372197"/>
    <n v="177.38527770088299"/>
    <n v="44.085369106882503"/>
    <n v="195.09603170130299"/>
    <n v="5547"/>
    <n v="44974.152453703697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3969"/>
    <x v="17"/>
    <x v="1"/>
    <n v="70"/>
    <n v="5.7790834572662204"/>
    <n v="2.37567151115217"/>
    <n v="214.23900631619199"/>
    <n v="8.68592434328862E-4"/>
    <n v="37.914308976952"/>
    <n v="65.082518902308394"/>
    <n v="102.99769647169499"/>
    <n v="94499.958767264499"/>
    <n v="8041.7265120210604"/>
    <n v="1197.7748573666599"/>
    <n v="35.968492270950698"/>
    <n v="0.209176055880895"/>
    <n v="5298.4388705378497"/>
    <n v="143.38013484369699"/>
    <n v="32.754725759386403"/>
    <n v="164.80250176625299"/>
    <n v="5571"/>
    <n v="44974.153229166703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4334"/>
    <x v="18"/>
    <x v="1"/>
    <n v="70"/>
    <n v="4.6041208870097803"/>
    <n v="1.9091451622765601"/>
    <n v="79.867859067391095"/>
    <n v="3.7063320014097101E-3"/>
    <n v="25.2544508583922"/>
    <n v="130.53855270711099"/>
    <n v="155.796709897505"/>
    <n v="94400.774859100595"/>
    <n v="8087.8514705706802"/>
    <n v="1293.80796007565"/>
    <n v="35.8625052250176"/>
    <n v="0.23141853173742799"/>
    <n v="6120.9530196629103"/>
    <n v="166.44161185340801"/>
    <n v="40.923057536082197"/>
    <n v="212.76192038603"/>
    <n v="5547"/>
    <n v="44974.153993055603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4699"/>
    <x v="19"/>
    <x v="1"/>
    <n v="70"/>
    <n v="4.36501059011918"/>
    <n v="1.81417619926368"/>
    <n v="163.982246001726"/>
    <n v="2.06860825149772E-4"/>
    <n v="100.780491245191"/>
    <n v="72.778254611674996"/>
    <n v="173.558952717691"/>
    <n v="94197.868909547105"/>
    <n v="8086.88430903262"/>
    <n v="1234.93820465514"/>
    <n v="34.649703692410299"/>
    <n v="0.25074819647307001"/>
    <n v="7141.5608308048404"/>
    <n v="195.74016332511999"/>
    <n v="33.626870446351198"/>
    <n v="166.845455363745"/>
    <n v="5547"/>
    <n v="44974.1547685185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5064"/>
    <x v="20"/>
    <x v="1"/>
    <n v="70"/>
    <n v="7.2947802190212796"/>
    <n v="2.85755612385636"/>
    <n v="234.978843340293"/>
    <n v="3.4242362197469902E-4"/>
    <n v="87.541048726114695"/>
    <n v="84.519562903696198"/>
    <n v="172.06095405343299"/>
    <n v="93971.379666332898"/>
    <n v="8064.2796908970304"/>
    <n v="1003.55485403932"/>
    <n v="28.593329743778298"/>
    <n v="0.17889609120973701"/>
    <n v="3375.0855602759002"/>
    <n v="85.656197227572207"/>
    <n v="13.464785532980301"/>
    <n v="116.345668916729"/>
    <n v="5547"/>
    <n v="44974.155543981498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5430"/>
    <x v="21"/>
    <x v="1"/>
    <n v="70"/>
    <n v="4.9085693525289296"/>
    <n v="2.2217771249145302"/>
    <n v="188.443383486453"/>
    <n v="2.7316739930822098E-4"/>
    <n v="71.907974785286299"/>
    <n v="77.733834721577296"/>
    <n v="149.64208267426301"/>
    <n v="93802.234538083998"/>
    <n v="8027.24140859831"/>
    <n v="1175.53343951945"/>
    <n v="34.035505585838003"/>
    <n v="0.20278128719156799"/>
    <n v="5112.2129224054797"/>
    <n v="151.05702198182701"/>
    <n v="20.8972106632392"/>
    <n v="183.30414857225"/>
    <n v="5571"/>
    <n v="44974.156319444402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5795"/>
    <x v="22"/>
    <x v="1"/>
    <n v="70"/>
    <n v="4.0880532371220299"/>
    <n v="1.91431050761468"/>
    <n v="124.58761587367199"/>
    <n v="1.8942082156803001E-4"/>
    <n v="81.338870096442903"/>
    <n v="100.18373264624699"/>
    <n v="181.52279216351201"/>
    <n v="93704.621561041597"/>
    <n v="8052.3666818276497"/>
    <n v="1238.56905205372"/>
    <n v="34.646853925037"/>
    <n v="0.25607497371805499"/>
    <n v="5855.2366941825503"/>
    <n v="163.21894979145199"/>
    <n v="36.2061179095803"/>
    <n v="188.036370101568"/>
    <n v="5547"/>
    <n v="44974.157094907401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6160"/>
    <x v="23"/>
    <x v="1"/>
    <n v="70"/>
    <n v="4.3928232295517002"/>
    <n v="2.0289638279663702"/>
    <n v="87.986867433277794"/>
    <n v="2.8702584065857498E-4"/>
    <n v="88.868386508646594"/>
    <n v="216.60689597686999"/>
    <n v="305.47556951135698"/>
    <n v="93401.059570542697"/>
    <n v="8146.8704481459299"/>
    <n v="975.45375780811196"/>
    <n v="27.898906600514199"/>
    <n v="0.17157818177787501"/>
    <n v="3993.0821905224402"/>
    <n v="111.034870664385"/>
    <n v="6.8252996797363599"/>
    <n v="149.16008495403801"/>
    <n v="5547"/>
    <n v="44974.1578703704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6525"/>
    <x v="24"/>
    <x v="1"/>
    <n v="70"/>
    <n v="6.51174192373455"/>
    <n v="2.8587041170841201"/>
    <n v="324.60741872158798"/>
    <n v="6.2470857088342698E-4"/>
    <n v="32.447826416287697"/>
    <n v="67.477314494487501"/>
    <n v="99.925765619346095"/>
    <n v="93252.034573233002"/>
    <n v="7929.0276095706904"/>
    <n v="1257.71523113392"/>
    <n v="37.525020542797201"/>
    <n v="0.214959385422551"/>
    <n v="6629.8402927887801"/>
    <n v="191.367545760572"/>
    <n v="37.914580848670099"/>
    <n v="224.344701843872"/>
    <n v="5547"/>
    <n v="44974.158657407403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6891"/>
    <x v="25"/>
    <x v="1"/>
    <n v="70"/>
    <n v="4.44625403786935"/>
    <n v="1.92344934967645"/>
    <n v="132.010490192547"/>
    <n v="7.2182791049970295E-4"/>
    <n v="53.230576206145798"/>
    <n v="66.2017938384719"/>
    <n v="119.433091872528"/>
    <n v="93199.440077524603"/>
    <n v="7947.1825503037498"/>
    <n v="1305.9188577449399"/>
    <n v="35.126733897058998"/>
    <n v="0.274923231633871"/>
    <n v="6934.65611405246"/>
    <n v="182.064945977279"/>
    <n v="53.424939972922203"/>
    <n v="191.31301809058601"/>
    <n v="5571"/>
    <n v="44974.159444444398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7256"/>
    <x v="26"/>
    <x v="1"/>
    <n v="70"/>
    <n v="3.2653301559251"/>
    <n v="1.6783059197189001"/>
    <n v="46.438610330440099"/>
    <n v="5.9917960665464799E-4"/>
    <n v="39.501739757622502"/>
    <n v="216.57807146157899"/>
    <n v="256.080410398808"/>
    <n v="93029.267521170099"/>
    <n v="8070.4194244495902"/>
    <n v="995.81692749199794"/>
    <n v="27.633748043837901"/>
    <n v="0.24499232989929501"/>
    <n v="5109.7511597980501"/>
    <n v="129.77522580764199"/>
    <n v="21.788585189580399"/>
    <n v="169.774350880681"/>
    <n v="5547"/>
    <n v="44974.160219907397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7621"/>
    <x v="27"/>
    <x v="1"/>
    <n v="70"/>
    <n v="6.5055200559288799"/>
    <n v="2.5526677942148401"/>
    <n v="218.23431218015699"/>
    <n v="8.0651614136040403E-4"/>
    <n v="36.944235666418898"/>
    <n v="112.909000045897"/>
    <n v="149.85404222845699"/>
    <n v="92959.632627799205"/>
    <n v="7959.6451074274"/>
    <n v="1348.5492480596599"/>
    <n v="37.479736515118098"/>
    <n v="0.27768184335086199"/>
    <n v="7914.7533163631997"/>
    <n v="212.10766161931099"/>
    <n v="60.700430797905199"/>
    <n v="224.69833233219401"/>
    <n v="5547"/>
    <n v="44974.1610069444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7986"/>
    <x v="28"/>
    <x v="1"/>
    <n v="70"/>
    <n v="4.08466933185335"/>
    <n v="1.8482172990965799"/>
    <n v="103.268044654094"/>
    <n v="3.0865222373204501E-4"/>
    <n v="71.9605754578063"/>
    <n v="145.66835251583299"/>
    <n v="217.629236625863"/>
    <n v="92778.537304038298"/>
    <n v="8011.0449572285797"/>
    <n v="1177.0108394195399"/>
    <n v="33.721199750845599"/>
    <n v="0.20056798952042099"/>
    <n v="5845.0155162727297"/>
    <n v="158.25967031909801"/>
    <n v="15.338458182495399"/>
    <n v="171.079928468687"/>
    <n v="5547"/>
    <n v="44974.161782407398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8352"/>
    <x v="29"/>
    <x v="1"/>
    <n v="70"/>
    <n v="5.9693526805600099"/>
    <n v="2.5013337668510598"/>
    <n v="217.21586019310499"/>
    <n v="2.10496733369863E-3"/>
    <n v="28.076411860790898"/>
    <n v="101.09735575589499"/>
    <n v="129.17587258402"/>
    <n v="92731.043620015203"/>
    <n v="7921.4123570888896"/>
    <n v="1253.3455703744601"/>
    <n v="37.021541565635403"/>
    <n v="0.18666407512123501"/>
    <n v="5008.7749989778304"/>
    <n v="145.00480689151999"/>
    <n v="26.7840954995952"/>
    <n v="223.66410361457301"/>
    <n v="5571"/>
    <n v="44974.162557870397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8717"/>
    <x v="30"/>
    <x v="1"/>
    <n v="70"/>
    <n v="2.0934190001971098"/>
    <n v="1.2679833104121001"/>
    <n v="24.813576646602499"/>
    <n v="2.4273214695756399E-4"/>
    <n v="63.978252720302201"/>
    <n v="212.727040227548"/>
    <n v="276.70553567999701"/>
    <n v="92598.913299273903"/>
    <n v="8057.6680539491499"/>
    <n v="1221.02539736176"/>
    <n v="36.026026379838399"/>
    <n v="0.23749695770621301"/>
    <n v="6926.7051570847398"/>
    <n v="194.18231889620199"/>
    <n v="31.466559841114599"/>
    <n v="182.461634404846"/>
    <n v="5547"/>
    <n v="44974.163333333301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9082"/>
    <x v="31"/>
    <x v="1"/>
    <n v="70"/>
    <n v="9.0659837595671995"/>
    <n v="3.4055151467933098"/>
    <n v="349.67405440474499"/>
    <n v="1.5687845259305601E-3"/>
    <n v="22.4970460020503"/>
    <n v="65.152403190586"/>
    <n v="87.651017977162297"/>
    <n v="92530.315198435404"/>
    <n v="7864.2575791084901"/>
    <n v="1212.2222654367999"/>
    <n v="35.808505630635999"/>
    <n v="0.242640780929712"/>
    <n v="4629.4324230816601"/>
    <n v="128.05882695178099"/>
    <n v="44.815509699879897"/>
    <n v="179.222369116566"/>
    <n v="5547"/>
    <n v="44974.164120370398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9447"/>
    <x v="32"/>
    <x v="1"/>
    <n v="70"/>
    <n v="2.9479309586079698"/>
    <n v="1.54008023765671"/>
    <n v="80.8704023585762"/>
    <n v="2.7565835576527799E-4"/>
    <n v="39.432346672931203"/>
    <n v="131.89022642791599"/>
    <n v="171.322848759203"/>
    <n v="92424.410546662402"/>
    <n v="7939.66817080072"/>
    <n v="1256.7400730807301"/>
    <n v="35.917723141555101"/>
    <n v="0.30167785714085499"/>
    <n v="6514.5394907135396"/>
    <n v="180.49170623163201"/>
    <n v="45.566007861133897"/>
    <n v="188.23182149572699"/>
    <n v="5547"/>
    <n v="44974.164895833303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39813"/>
    <x v="33"/>
    <x v="1"/>
    <n v="70"/>
    <n v="6.9256601853119699"/>
    <n v="2.4967185273188202"/>
    <n v="234.26914922441199"/>
    <n v="6.4691536907987503E-4"/>
    <n v="48.485041816860303"/>
    <n v="58.265451066707698"/>
    <n v="106.751139798937"/>
    <n v="92292.673121858199"/>
    <n v="7863.5621953303598"/>
    <n v="1202.23714802778"/>
    <n v="35.255725744118699"/>
    <n v="0.22763508135864499"/>
    <n v="5100.0506807435904"/>
    <n v="142.666928672518"/>
    <n v="26.209347007426999"/>
    <n v="174.38038149898199"/>
    <n v="5571"/>
    <n v="44974.1656828704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40178"/>
    <x v="34"/>
    <x v="1"/>
    <n v="70"/>
    <n v="4.1560303303009301"/>
    <n v="1.8088425265895101"/>
    <n v="130.11648798305299"/>
    <n v="4.1080528543307202E-4"/>
    <n v="61.625263108390001"/>
    <n v="82.577745087472707"/>
    <n v="144.20341900114801"/>
    <n v="92211.629711597503"/>
    <n v="7895.3511169107996"/>
    <n v="1256.84517414537"/>
    <n v="35.126312518685602"/>
    <n v="0.25510960534065402"/>
    <n v="6026.8777440252097"/>
    <n v="162.22632667897099"/>
    <n v="34.560941597365698"/>
    <n v="178.570426841071"/>
    <n v="5547"/>
    <n v="44974.166458333297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40543"/>
    <x v="35"/>
    <x v="1"/>
    <n v="70"/>
    <n v="9.0325257174425406"/>
    <n v="2.9351517912313998"/>
    <n v="228.427147342605"/>
    <n v="1.50071792348777E-4"/>
    <n v="64.919830013834996"/>
    <n v="101.109123010291"/>
    <n v="166.029103095918"/>
    <n v="92025.977270525895"/>
    <n v="7899.8123705091903"/>
    <n v="927.26478372621602"/>
    <n v="26.132888397133701"/>
    <n v="0.24219234636680201"/>
    <n v="3046.0276186337701"/>
    <n v="75.932067768770096"/>
    <n v="23.022058140962301"/>
    <n v="105.524113842291"/>
    <n v="5547"/>
    <n v="44974.167245370401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40908"/>
    <x v="36"/>
    <x v="1"/>
    <n v="70"/>
    <n v="5.4467804850079302"/>
    <n v="2.3752743682419699"/>
    <n v="136.073903277867"/>
    <n v="9.0214437878025999E-4"/>
    <n v="28.869850635891599"/>
    <n v="106.07746134310101"/>
    <n v="134.948214123371"/>
    <n v="91952.282546888397"/>
    <n v="7863.2502096483404"/>
    <n v="1286.5586808286"/>
    <n v="37.236821175939497"/>
    <n v="0.23266272164236099"/>
    <n v="6399.77413848169"/>
    <n v="182.262147546188"/>
    <n v="39.275843677899502"/>
    <n v="241.32517830710501"/>
    <n v="5547"/>
    <n v="44974.168020833298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41274"/>
    <x v="37"/>
    <x v="1"/>
    <n v="70"/>
    <n v="4.0049961016272997"/>
    <n v="1.80860049569047"/>
    <n v="152.57623276121299"/>
    <n v="4.1820924864483102E-4"/>
    <n v="45.122316387017698"/>
    <n v="98.754524449073699"/>
    <n v="143.87725904534"/>
    <n v="91899.209916222506"/>
    <n v="7869.3429749363504"/>
    <n v="1206.6721237551201"/>
    <n v="34.496162342404801"/>
    <n v="0.29195694617455298"/>
    <n v="6426.0956417150501"/>
    <n v="171.97910685541501"/>
    <n v="39.864070651811197"/>
    <n v="182.21539251823"/>
    <n v="5571"/>
    <n v="44974.168796296297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41639"/>
    <x v="38"/>
    <x v="1"/>
    <n v="70"/>
    <n v="7.7652940554044996"/>
    <n v="2.7800242725404498"/>
    <n v="214.82840764265501"/>
    <n v="2.18689497903369E-4"/>
    <n v="53.662238125071099"/>
    <n v="84.721951077849496"/>
    <n v="138.38440789241901"/>
    <n v="91767.499267919397"/>
    <n v="7852.4220950252802"/>
    <n v="1128.58957512395"/>
    <n v="31.7254987159798"/>
    <n v="0.248030818067695"/>
    <n v="4466.9308920671301"/>
    <n v="123.50929227852301"/>
    <n v="25.390778857473101"/>
    <n v="145.33599279363199"/>
    <n v="5547"/>
    <n v="44974.169618055603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42004"/>
    <x v="39"/>
    <x v="1"/>
    <n v="70"/>
    <n v="6.3279526255322596"/>
    <n v="2.3248426816551899"/>
    <n v="150.18648308850601"/>
    <n v="5.31587933331796E-4"/>
    <n v="78.322869876194105"/>
    <n v="87.026565640926194"/>
    <n v="165.34996710505399"/>
    <n v="91682.332244487203"/>
    <n v="7872.8844934839599"/>
    <n v="1211.4007719585099"/>
    <n v="32.223098319698501"/>
    <n v="0.24096210579343899"/>
    <n v="4698.7622999994701"/>
    <n v="128.36244384841399"/>
    <n v="24.4347257953442"/>
    <n v="168.45994641006499"/>
    <n v="5547"/>
    <n v="44974.1703935185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42369"/>
    <x v="40"/>
    <x v="1"/>
    <n v="70"/>
    <n v="5.6015935210550003"/>
    <n v="2.3168803728680301"/>
    <n v="99.821255915289697"/>
    <n v="2.2004904162908101E-4"/>
    <n v="58.036478223647599"/>
    <n v="188.29744457850001"/>
    <n v="246.33414285118999"/>
    <n v="91441.996603992506"/>
    <n v="7929.8914119318997"/>
    <n v="1102.4806166788901"/>
    <n v="33.712741833925001"/>
    <n v="0.17165787825970999"/>
    <n v="4344.6215649612404"/>
    <n v="135.53579991574"/>
    <n v="11.9050363618039"/>
    <n v="171.989867414961"/>
    <n v="5547"/>
    <n v="44974.171180555597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42735"/>
    <x v="41"/>
    <x v="1"/>
    <n v="70"/>
    <n v="3.9399853872295298"/>
    <n v="1.8928976853521999"/>
    <n v="92.097117070964899"/>
    <n v="3.59198746166009E-4"/>
    <n v="43.093881860006903"/>
    <n v="240.695647305439"/>
    <n v="283.789888364192"/>
    <n v="91372.873316843295"/>
    <n v="7962.6460599428501"/>
    <n v="1227.55203259311"/>
    <n v="36.5010407212025"/>
    <n v="0.26069018704009"/>
    <n v="6215.5209928050699"/>
    <n v="170.348601816665"/>
    <n v="33.775744651659998"/>
    <n v="225.937557618852"/>
    <n v="5571"/>
    <n v="44974.1719675926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43100"/>
    <x v="42"/>
    <x v="1"/>
    <n v="70"/>
    <n v="8.4312566825798196"/>
    <n v="2.9894508095196901"/>
    <n v="328.95788565526698"/>
    <n v="1.1381799283104401E-4"/>
    <n v="74.001414201065799"/>
    <n v="51.550553113175503"/>
    <n v="125.55208113223399"/>
    <n v="91219.069957725107"/>
    <n v="7790.4732063294896"/>
    <n v="1209.04039946638"/>
    <n v="32.427227512601597"/>
    <n v="0.22353033384332499"/>
    <n v="5901.3055525046502"/>
    <n v="155.20809436283199"/>
    <n v="25.199294783016899"/>
    <n v="166.996389645303"/>
    <n v="5547"/>
    <n v="44974.172754629602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43465"/>
    <x v="43"/>
    <x v="1"/>
    <n v="70"/>
    <n v="6.0831864809476999"/>
    <n v="2.3643040077177102"/>
    <n v="103.152911532302"/>
    <n v="1.09507322065427E-3"/>
    <n v="24.4692863745341"/>
    <n v="101.20762051276699"/>
    <n v="125.678001960521"/>
    <n v="91167.705314894207"/>
    <n v="7787.7006599566403"/>
    <n v="1369.06180007526"/>
    <n v="36.836891917474397"/>
    <n v="0.31029639812831999"/>
    <n v="8299.3498796546501"/>
    <n v="221.195048741194"/>
    <n v="77.187536616779894"/>
    <n v="246.758084739287"/>
    <n v="5547"/>
    <n v="44974.173530092601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43830"/>
    <x v="44"/>
    <x v="1"/>
    <n v="70"/>
    <n v="4.0548133771182799"/>
    <n v="1.77299929329537"/>
    <n v="131.769014411142"/>
    <n v="2.70749922224085E-4"/>
    <n v="41.705113696463499"/>
    <n v="88.4879404351624"/>
    <n v="130.19332488154799"/>
    <n v="91061.525971032097"/>
    <n v="7783.2301366063502"/>
    <n v="1306.3045430193299"/>
    <n v="35.804447319764797"/>
    <n v="0.286207740999807"/>
    <n v="7755.9008307755103"/>
    <n v="209.90792557931599"/>
    <n v="44.510160656817199"/>
    <n v="210.688971443051"/>
    <n v="5547"/>
    <n v="44974.1743055556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44196"/>
    <x v="45"/>
    <x v="1"/>
    <n v="70"/>
    <n v="3.9620713432872101"/>
    <n v="1.8018623312820199"/>
    <n v="101.275512333606"/>
    <n v="4.4786888525614598E-4"/>
    <n v="42.707412288842598"/>
    <n v="168.26335899739601"/>
    <n v="210.971219155124"/>
    <n v="90950.257998331101"/>
    <n v="7855.1216736276301"/>
    <n v="1116.4589531842"/>
    <n v="33.986252049894802"/>
    <n v="0.23208686023799999"/>
    <n v="4126.4791351245003"/>
    <n v="121.22208910808"/>
    <n v="22.464765338943799"/>
    <n v="170.51857777603101"/>
    <n v="5571"/>
    <n v="44974.175115740698"/>
  </r>
  <r>
    <s v="Current"/>
    <x v="0"/>
    <s v="ExpRangeReturnTypeSetMonthlySystemTypeFPatchNum70PatchTypefalse"/>
    <n v="203"/>
    <s v="ExpRange"/>
    <x v="0"/>
    <x v="3"/>
    <x v="7"/>
    <s v="false"/>
    <s v="ExpRangeReturnTypeSetMonthlySystemTypeFPatchNum70PatchTypefalse"/>
    <n v="44561"/>
    <x v="46"/>
    <x v="1"/>
    <n v="70"/>
    <n v="10.6843724115427"/>
    <n v="3.2476998358132199"/>
    <n v="252.004487533494"/>
    <n v="2.7527628259827299E-3"/>
    <n v="24.534541902329298"/>
    <n v="116.11918025999501"/>
    <n v="140.656474925151"/>
    <n v="90840.626386084696"/>
    <n v="7775.7706754979299"/>
    <n v="1102.1898988724699"/>
    <n v="31.718545467696401"/>
    <n v="0.21343818776252299"/>
    <n v="4303.7030740076098"/>
    <n v="113.66609438232901"/>
    <n v="30.397362391809601"/>
    <n v="166.62289472674101"/>
    <n v="5547"/>
    <n v="44974.175937499997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27759"/>
    <x v="0"/>
    <x v="1"/>
    <n v="70"/>
    <n v="6.4315316273820597"/>
    <n v="2.68498799451234"/>
    <n v="160.51466207180599"/>
    <n v="1.4610244721261601E-4"/>
    <n v="18.633231535769202"/>
    <n v="24.357024468407602"/>
    <n v="42.990402106624103"/>
    <n v="97267.069092744496"/>
    <n v="8201.04769625671"/>
    <n v="1143.4042931901499"/>
    <n v="30.557219046461"/>
    <n v="0.30712342687114202"/>
    <n v="16436.447147542302"/>
    <n v="421.53805566469498"/>
    <n v="211.32034529319799"/>
    <n v="400.26780724812301"/>
    <n v="6391.1493541715499"/>
    <n v="44974.140381944402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28125"/>
    <x v="1"/>
    <x v="1"/>
    <n v="70"/>
    <n v="1.06615489149316"/>
    <n v="0.56089199821036795"/>
    <n v="36.225145178606702"/>
    <n v="2.8648817919753599E-4"/>
    <n v="3.0498066140339399"/>
    <n v="20.4613423943476"/>
    <n v="23.511435496560701"/>
    <n v="97145.579518187602"/>
    <n v="8173.1931479904697"/>
    <n v="1161.1108726248001"/>
    <n v="31.881169417682901"/>
    <n v="0.328232908843614"/>
    <n v="3320.54593797086"/>
    <n v="85.877043920538"/>
    <n v="70.443239161838406"/>
    <n v="104.775779758894"/>
    <n v="1319.9905512054399"/>
    <n v="44974.141157407401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28490"/>
    <x v="2"/>
    <x v="1"/>
    <n v="70"/>
    <n v="1.67715363035848"/>
    <n v="0.72256867887681597"/>
    <n v="50.211441501734598"/>
    <n v="1.8796715795327298E-5"/>
    <n v="14.8546418758424"/>
    <n v="23.715671231427699"/>
    <n v="38.570331903985902"/>
    <n v="96935.128158768901"/>
    <n v="8171.08566855963"/>
    <n v="1133.60081144643"/>
    <n v="32.262858293094403"/>
    <n v="0.33513191821009602"/>
    <n v="4386.0493282454199"/>
    <n v="118.79049434832299"/>
    <n v="62.081531845177203"/>
    <n v="89.169477299628397"/>
    <n v="1761.96182454326"/>
    <n v="44974.141921296301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28855"/>
    <x v="3"/>
    <x v="1"/>
    <n v="70"/>
    <n v="2.8207191650315599"/>
    <n v="0.82972638715410496"/>
    <n v="42.623716144169897"/>
    <n v="1.4264923664340399E-3"/>
    <n v="4.5811348784549404"/>
    <n v="20.017399871127601"/>
    <n v="24.599961241949"/>
    <n v="96640.108240907604"/>
    <n v="8129.9566646459898"/>
    <n v="1079.51896509376"/>
    <n v="28.740583652257701"/>
    <n v="0.29474980071207202"/>
    <n v="2423.1488374894202"/>
    <n v="58.528459805458603"/>
    <n v="70.853268885148495"/>
    <n v="80.938763871419198"/>
    <n v="902.17220015210205"/>
    <n v="44974.142685185201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29220"/>
    <x v="4"/>
    <x v="1"/>
    <n v="70"/>
    <n v="1.92244875759223"/>
    <n v="0.778015539245274"/>
    <n v="45.867325187391302"/>
    <n v="3.84735883062932E-4"/>
    <n v="27.883531887993101"/>
    <n v="25.7525822313867"/>
    <n v="53.636498855262801"/>
    <n v="96447.771839429697"/>
    <n v="8144.4643304473002"/>
    <n v="1205.7535874494199"/>
    <n v="32.6690105819278"/>
    <n v="0.40768722403264301"/>
    <n v="5404.1573235058904"/>
    <n v="146.42055846978801"/>
    <n v="83.845655004813096"/>
    <n v="100.97996603284599"/>
    <n v="2223.5509104112002"/>
    <n v="44974.143449074101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29586"/>
    <x v="5"/>
    <x v="1"/>
    <n v="70"/>
    <n v="2.12671740150126"/>
    <n v="0.86828479495983202"/>
    <n v="42.145443629140303"/>
    <n v="2.7113861528635402E-4"/>
    <n v="16.808854285332899"/>
    <n v="38.212165563324398"/>
    <n v="55.0212909872726"/>
    <n v="96272.651107186801"/>
    <n v="8132.4888864664399"/>
    <n v="1236.7936031827101"/>
    <n v="32.767034056620702"/>
    <n v="0.38554046943947101"/>
    <n v="5256.1468282020596"/>
    <n v="140.08286141657899"/>
    <n v="83.296893931275704"/>
    <n v="126.339569614585"/>
    <n v="2122.3634852283299"/>
    <n v="44974.144212963001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29951"/>
    <x v="6"/>
    <x v="1"/>
    <n v="70"/>
    <n v="1.24973083072346"/>
    <n v="0.61147997133406595"/>
    <n v="45.333371073515202"/>
    <n v="7.0297253862102002E-5"/>
    <n v="27.656081299467399"/>
    <n v="22.693571678962201"/>
    <n v="50.349723275683601"/>
    <n v="95934.420036548196"/>
    <n v="8095.6816139818302"/>
    <n v="1057.53651277173"/>
    <n v="28.534774134667199"/>
    <n v="0.24792853844255799"/>
    <n v="3470.0714026351602"/>
    <n v="90.943747732596506"/>
    <n v="28.345786321214401"/>
    <n v="100.303840583499"/>
    <n v="1384.8738412149401"/>
    <n v="44974.144965277803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0316"/>
    <x v="7"/>
    <x v="1"/>
    <n v="70"/>
    <n v="0.37557290729407"/>
    <n v="0.38164501195204897"/>
    <n v="0"/>
    <n v="4.5132793338450598E-4"/>
    <n v="3.3687992157989601"/>
    <n v="48.169289710766201"/>
    <n v="51.5385402544985"/>
    <n v="95601.167869808298"/>
    <n v="8065.5177244304896"/>
    <n v="1125.45941103524"/>
    <n v="29.343478858248599"/>
    <n v="0.21420531064109399"/>
    <n v="3391.7357059926098"/>
    <n v="85.071936254363294"/>
    <n v="41.253861423182002"/>
    <n v="127.763608386904"/>
    <n v="1310.3255705105901"/>
    <n v="44974.1457407407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0681"/>
    <x v="8"/>
    <x v="1"/>
    <n v="70"/>
    <n v="1.9609474287636499"/>
    <n v="0.80695057804784698"/>
    <n v="61.2719187304195"/>
    <n v="2.4877799306109402E-4"/>
    <n v="4.3174769653324203"/>
    <n v="23.1434433564323"/>
    <n v="27.4611690997578"/>
    <n v="95391.027888563898"/>
    <n v="8023.7859518186397"/>
    <n v="1063.8326880236"/>
    <n v="28.515281351107699"/>
    <n v="0.27972534523512999"/>
    <n v="3437.2010360838999"/>
    <n v="86.498487306756502"/>
    <n v="40.400602768959402"/>
    <n v="85.408204471703598"/>
    <n v="1315.02841905316"/>
    <n v="44974.146493055603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1047"/>
    <x v="9"/>
    <x v="1"/>
    <n v="70"/>
    <n v="1.55820781586704"/>
    <n v="0.74684694693722997"/>
    <n v="14.860791909825799"/>
    <n v="3.7498940838889702E-4"/>
    <n v="10.560816855997301"/>
    <n v="56.453876397264402"/>
    <n v="67.015068242670097"/>
    <n v="95274.596263058396"/>
    <n v="8057.4666236030698"/>
    <n v="1309.6088076334099"/>
    <n v="36.1927306125529"/>
    <n v="0.42899714099756397"/>
    <n v="6680.2501355762397"/>
    <n v="182.420044168987"/>
    <n v="117.510247719435"/>
    <n v="137.389025641134"/>
    <n v="2778.4920924704202"/>
    <n v="44974.147256944401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1412"/>
    <x v="10"/>
    <x v="1"/>
    <n v="70"/>
    <n v="0.73094718047970697"/>
    <n v="0.51382972206112398"/>
    <n v="5.80014731853234"/>
    <n v="2.4842798668363399E-3"/>
    <n v="4.3438980249748598"/>
    <n v="64.762993760932503"/>
    <n v="69.1093760657742"/>
    <n v="95064.586204110296"/>
    <n v="8042.2077397796902"/>
    <n v="1127.6327725609101"/>
    <n v="31.044073286078799"/>
    <n v="0.25262905732146301"/>
    <n v="4335.4167925738502"/>
    <n v="112.17298995009401"/>
    <n v="46.569448291483099"/>
    <n v="148.258552275342"/>
    <n v="1724.5359709371601"/>
    <n v="44974.148020833301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1777"/>
    <x v="11"/>
    <x v="1"/>
    <n v="70"/>
    <n v="3.3148940160841001"/>
    <n v="1.2020521867513201"/>
    <n v="96.043634175572706"/>
    <n v="1.07335485895238E-3"/>
    <n v="18.538800411133501"/>
    <n v="25.507228337863701"/>
    <n v="44.047102103856197"/>
    <n v="94902.181886518607"/>
    <n v="8005.3214553153703"/>
    <n v="1283.6770078608199"/>
    <n v="36.358652351551299"/>
    <n v="0.42919520958290902"/>
    <n v="7070.1240500174799"/>
    <n v="187.35800871400599"/>
    <n v="107.989835804233"/>
    <n v="128.66161229260101"/>
    <n v="2850.7513562283002"/>
    <n v="44974.148784722202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2142"/>
    <x v="12"/>
    <x v="1"/>
    <n v="70"/>
    <n v="1.74685029911677"/>
    <n v="0.80933917986333304"/>
    <n v="31.549658492530501"/>
    <n v="1.10788655860554E-4"/>
    <n v="13.0477087441067"/>
    <n v="41.876512946113003"/>
    <n v="54.924332478875499"/>
    <n v="94731.668984109507"/>
    <n v="8003.0843780332698"/>
    <n v="1214.5243042992499"/>
    <n v="31.626039548809899"/>
    <n v="0.36370218017682099"/>
    <n v="5287.6682051508296"/>
    <n v="136.44792905121699"/>
    <n v="62.100265764310201"/>
    <n v="126.45204111138101"/>
    <n v="2079.4302098591202"/>
    <n v="44974.149548611102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2508"/>
    <x v="13"/>
    <x v="1"/>
    <n v="70"/>
    <n v="0.22549055482827901"/>
    <n v="0.23264406830471299"/>
    <n v="0"/>
    <n v="6.0048288557323301E-9"/>
    <n v="46.4631063009058"/>
    <n v="53.639689926284198"/>
    <n v="100.10279623319499"/>
    <n v="94294.909403637401"/>
    <n v="8004.49073211427"/>
    <n v="818.50866197986102"/>
    <n v="23.422383374383799"/>
    <n v="0.23532800638221099"/>
    <n v="1782.94615203067"/>
    <n v="51.944801076570101"/>
    <n v="7.8532830266649496"/>
    <n v="72.203620755089801"/>
    <n v="787.26699244033898"/>
    <n v="44974.150312500002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2873"/>
    <x v="14"/>
    <x v="1"/>
    <n v="70"/>
    <n v="1.8828663370638401"/>
    <n v="0.87288264111026703"/>
    <n v="65.409617776124605"/>
    <n v="2.2052287092765699E-4"/>
    <n v="5.9987415698262598"/>
    <n v="31.511470313900301"/>
    <n v="37.510432406597502"/>
    <n v="94085.602964786201"/>
    <n v="7923.9607891940896"/>
    <n v="1073.2137891016"/>
    <n v="30.2026176748296"/>
    <n v="0.22972763392327"/>
    <n v="2867.4219956542402"/>
    <n v="74.109257668119994"/>
    <n v="46.139283031898401"/>
    <n v="111.644192635176"/>
    <n v="1143.2598834159901"/>
    <n v="44974.151099536997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3238"/>
    <x v="15"/>
    <x v="1"/>
    <n v="70"/>
    <n v="0.741141865337272"/>
    <n v="0.47030345452739097"/>
    <n v="29.243357149275401"/>
    <n v="8.9037022794963299E-5"/>
    <n v="4.4174935938043101"/>
    <n v="29.424891732111"/>
    <n v="33.842474362938098"/>
    <n v="93886.610719639997"/>
    <n v="7904.8050232476198"/>
    <n v="1114.1028047698401"/>
    <n v="29.451210045928999"/>
    <n v="0.29107214217413802"/>
    <n v="3560.6471474305099"/>
    <n v="91.637691843036194"/>
    <n v="42.8380174711275"/>
    <n v="107.91868214188899"/>
    <n v="1399.84208771814"/>
    <n v="44974.151863425897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3603"/>
    <x v="16"/>
    <x v="1"/>
    <n v="70"/>
    <n v="1.0961578605681199"/>
    <n v="0.55897503294513196"/>
    <n v="29.072350547226002"/>
    <n v="3.2551556554575201E-4"/>
    <n v="7.0477333418314299"/>
    <n v="29.465956165955902"/>
    <n v="36.514015023352798"/>
    <n v="93779.578284968098"/>
    <n v="7901.1008461636602"/>
    <n v="1199.4540556443201"/>
    <n v="32.039439840892797"/>
    <n v="0.39737779634056802"/>
    <n v="4292.9676451392797"/>
    <n v="113.020128486277"/>
    <n v="72.300973977924698"/>
    <n v="104.86036555905299"/>
    <n v="1716.06814622003"/>
    <n v="44974.152627314797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3969"/>
    <x v="17"/>
    <x v="1"/>
    <n v="70"/>
    <n v="1.16130864310441"/>
    <n v="0.53753314434391697"/>
    <n v="38.757842511811702"/>
    <n v="2.9037267192554001E-4"/>
    <n v="9.6768125340699491"/>
    <n v="19.698043644924699"/>
    <n v="29.375146551666599"/>
    <n v="93612.9337063274"/>
    <n v="7879.7809147493599"/>
    <n v="1095.97834521154"/>
    <n v="30.017397584451601"/>
    <n v="0.264251085194734"/>
    <n v="3172.6811653668401"/>
    <n v="80.102817958100204"/>
    <n v="46.298108922477397"/>
    <n v="84.135154325601206"/>
    <n v="1218.07375480213"/>
    <n v="44974.153414351902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4334"/>
    <x v="18"/>
    <x v="1"/>
    <n v="70"/>
    <n v="0.99219569228882498"/>
    <n v="0.47435586822355302"/>
    <n v="13.9856187663756"/>
    <n v="7.4506389735585295E-4"/>
    <n v="3.0474952308063101"/>
    <n v="23.9707889888765"/>
    <n v="27.019029283580199"/>
    <n v="93492.080922841895"/>
    <n v="7869.1050863016699"/>
    <n v="1173.7548003131201"/>
    <n v="30.265857010810599"/>
    <n v="0.340078287138392"/>
    <n v="3530.2359235821"/>
    <n v="89.982698605707995"/>
    <n v="68.992949858507004"/>
    <n v="108.53799393995"/>
    <n v="1384.5509120316301"/>
    <n v="44974.154189814799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4699"/>
    <x v="19"/>
    <x v="1"/>
    <n v="70"/>
    <n v="1.54014962018473"/>
    <n v="0.68170129690632697"/>
    <n v="38.252216451505099"/>
    <n v="9.6869959951189198E-6"/>
    <n v="29.9328389808962"/>
    <n v="23.381151389255301"/>
    <n v="53.314000057147503"/>
    <n v="93292.470233261702"/>
    <n v="7878.6129146712701"/>
    <n v="1153.59521505614"/>
    <n v="30.658545829774599"/>
    <n v="0.34030114447252002"/>
    <n v="4901.4290983781102"/>
    <n v="133.63865467893999"/>
    <n v="48.160126945137797"/>
    <n v="96.726803454246294"/>
    <n v="2000.0065395622901"/>
    <n v="44974.154976851903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5064"/>
    <x v="20"/>
    <x v="1"/>
    <n v="70"/>
    <n v="1.40839553290223"/>
    <n v="0.574072358386851"/>
    <n v="45.056472977922802"/>
    <n v="8.0158856945725901E-5"/>
    <n v="25.6221860153011"/>
    <n v="13.3395841985809"/>
    <n v="38.961850372739001"/>
    <n v="92977.721417432607"/>
    <n v="7832.9999781897504"/>
    <n v="904.04792123891104"/>
    <n v="24.3372452265736"/>
    <n v="0.21139538153617601"/>
    <n v="1604.6068122649599"/>
    <n v="36.707884887792503"/>
    <n v="21.301051614222899"/>
    <n v="55.567191066309299"/>
    <n v="559.01339237764796"/>
    <n v="44974.155740740702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5430"/>
    <x v="21"/>
    <x v="1"/>
    <n v="70"/>
    <n v="0.850510641006198"/>
    <n v="0.44283867803857702"/>
    <n v="23.778899702571401"/>
    <n v="2.4826243157653201E-5"/>
    <n v="16.5442427774896"/>
    <n v="21.545897954908799"/>
    <n v="38.090165558641502"/>
    <n v="92781.635883109499"/>
    <n v="7815.6414427428799"/>
    <n v="1065.06114276363"/>
    <n v="25.979893204578499"/>
    <n v="0.29424628715149098"/>
    <n v="2578.2946854176598"/>
    <n v="64.2948544479232"/>
    <n v="34.885137211110603"/>
    <n v="78.671454444093996"/>
    <n v="978.63137449101805"/>
    <n v="44974.156527777799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5795"/>
    <x v="22"/>
    <x v="1"/>
    <n v="70"/>
    <n v="0.93047243414941205"/>
    <n v="0.474344268177466"/>
    <n v="22.427448165142099"/>
    <n v="2.22641137440614E-7"/>
    <n v="21.108062340496399"/>
    <n v="26.6449085898834"/>
    <n v="47.752971153021001"/>
    <n v="92669.6076194013"/>
    <n v="7818.4637098191697"/>
    <n v="1125.2400260081499"/>
    <n v="29.917092103678801"/>
    <n v="0.38099040926226602"/>
    <n v="3340.3882018725999"/>
    <n v="89.213398356249101"/>
    <n v="62.211379644860997"/>
    <n v="88.700021876516601"/>
    <n v="1334.45173861628"/>
    <n v="44974.157303240703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6160"/>
    <x v="23"/>
    <x v="1"/>
    <n v="70"/>
    <n v="1.07026239416276"/>
    <n v="0.503164850553668"/>
    <n v="18.465831508434501"/>
    <n v="1.3825945739947101E-5"/>
    <n v="28.361433439480301"/>
    <n v="30.581530091701499"/>
    <n v="58.942977357127504"/>
    <n v="92292.421094570702"/>
    <n v="7792.2933557815504"/>
    <n v="855.15893767361797"/>
    <n v="22.776357341049899"/>
    <n v="0.21112052786450899"/>
    <n v="2070.4538219593001"/>
    <n v="51.035290034510403"/>
    <n v="14.640827327383899"/>
    <n v="72.729269371388398"/>
    <n v="776.255025925974"/>
    <n v="44974.158067129603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6525"/>
    <x v="24"/>
    <x v="1"/>
    <n v="70"/>
    <n v="1.1082898295188599"/>
    <n v="0.58588296042682797"/>
    <n v="42.797805614672399"/>
    <n v="2.67588509073693E-4"/>
    <n v="12.2039729914076"/>
    <n v="26.0115154138206"/>
    <n v="38.215755993737297"/>
    <n v="92142.275826678"/>
    <n v="7760.4488618872301"/>
    <n v="1127.05201234537"/>
    <n v="28.892100833207799"/>
    <n v="0.32207551671088103"/>
    <n v="3827.2098210894201"/>
    <n v="99.860348379887796"/>
    <n v="66.5113523283636"/>
    <n v="99.269930515077704"/>
    <n v="1526.19215851681"/>
    <n v="44974.158854166701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6891"/>
    <x v="25"/>
    <x v="1"/>
    <n v="70"/>
    <n v="1.46441636308756"/>
    <n v="0.65707497973052797"/>
    <n v="35.351319849496498"/>
    <n v="2.22236400305393E-4"/>
    <n v="20.3144491395283"/>
    <n v="23.750557806791999"/>
    <n v="44.0652291827206"/>
    <n v="92098.577753673104"/>
    <n v="7767.6609104696699"/>
    <n v="1206.6737743098599"/>
    <n v="32.697293122740398"/>
    <n v="0.42165110299229303"/>
    <n v="4659.7032535065"/>
    <n v="126.48355100413001"/>
    <n v="88.919723614422495"/>
    <n v="105.090179586338"/>
    <n v="1913.9584012729399"/>
    <n v="44974.159641203703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7256"/>
    <x v="26"/>
    <x v="1"/>
    <n v="70"/>
    <n v="0.98564916079129605"/>
    <n v="0.51439109144627804"/>
    <n v="13.7708176965071"/>
    <n v="2.5345675320170499E-4"/>
    <n v="14.129871028713501"/>
    <n v="46.415034433234297"/>
    <n v="60.545158918700899"/>
    <n v="91862.880411528007"/>
    <n v="7762.0649581487396"/>
    <n v="890.51327705967697"/>
    <n v="23.646529393433699"/>
    <n v="0.30806102475717301"/>
    <n v="2796.2932772822501"/>
    <n v="65.8311791154388"/>
    <n v="39.5076799294133"/>
    <n v="81.304868438948802"/>
    <n v="1008.75797780183"/>
    <n v="44974.160416666702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7621"/>
    <x v="27"/>
    <x v="1"/>
    <n v="70"/>
    <n v="2.0696847847194002"/>
    <n v="0.856083450600022"/>
    <n v="47.296096205655999"/>
    <n v="3.2308038403904802E-4"/>
    <n v="12.122874058407801"/>
    <n v="38.912892635688301"/>
    <n v="51.036089774480097"/>
    <n v="91806.763967840307"/>
    <n v="7751.8446332851499"/>
    <n v="1239.37614710452"/>
    <n v="33.8772793085747"/>
    <n v="0.416775042623657"/>
    <n v="5395.1494607524401"/>
    <n v="145.94330526776201"/>
    <n v="103.74520132836101"/>
    <n v="121.37056916293901"/>
    <n v="2213.8675081345"/>
    <n v="44974.161192129599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7986"/>
    <x v="28"/>
    <x v="1"/>
    <n v="70"/>
    <n v="1.2397740204330601"/>
    <n v="0.57784707827751103"/>
    <n v="26.331307647038798"/>
    <n v="7.1980269620457198E-5"/>
    <n v="24.310145023744301"/>
    <n v="32.819958881803402"/>
    <n v="57.130175885817401"/>
    <n v="91599.443341999504"/>
    <n v="7739.0173929706398"/>
    <n v="1071.8234586768599"/>
    <n v="27.321236480722799"/>
    <n v="0.26383367930860702"/>
    <n v="3575.0117609024601"/>
    <n v="89.112079221043601"/>
    <n v="22.631244030734901"/>
    <n v="94.718152924866899"/>
    <n v="1352.77341574924"/>
    <n v="44974.161979166704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8352"/>
    <x v="29"/>
    <x v="1"/>
    <n v="70"/>
    <n v="1.0756806885224099"/>
    <n v="0.51193118866891396"/>
    <n v="29.193827394919499"/>
    <n v="2.1435391939276499E-4"/>
    <n v="2.2421479756308398"/>
    <n v="18.1726236224244"/>
    <n v="20.4149859519746"/>
    <n v="91494.391954370396"/>
    <n v="7694.7673956108702"/>
    <n v="1099.5929086183"/>
    <n v="27.484019460257102"/>
    <n v="0.245116107490709"/>
    <n v="2434.9911970734802"/>
    <n v="60.608879879019398"/>
    <n v="43.894658349449202"/>
    <n v="104.540244204316"/>
    <n v="935.28309733995104"/>
    <n v="44974.1627546296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8717"/>
    <x v="30"/>
    <x v="1"/>
    <n v="70"/>
    <n v="0.477180888268735"/>
    <n v="0.37514014089407"/>
    <n v="3.3428929423051499"/>
    <n v="3.8285460408928E-5"/>
    <n v="16.546624601283"/>
    <n v="49.992826468514799"/>
    <n v="66.539489355258297"/>
    <n v="91351.871639018296"/>
    <n v="7729.9630323101901"/>
    <n v="1117.12014315653"/>
    <n v="29.7727848003608"/>
    <n v="0.328084185373684"/>
    <n v="4170.8412022847997"/>
    <n v="108.10734674737201"/>
    <n v="49.263151487346903"/>
    <n v="92.303932690489603"/>
    <n v="1615.5488301028699"/>
    <n v="44974.163530092599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9082"/>
    <x v="31"/>
    <x v="1"/>
    <n v="70"/>
    <n v="1.56748404747501"/>
    <n v="0.62266197736417805"/>
    <n v="51.170094817339098"/>
    <n v="6.9892297315639795E-4"/>
    <n v="7.2509158555331803"/>
    <n v="23.104235059883699"/>
    <n v="30.35584983839"/>
    <n v="91234.791679050904"/>
    <n v="7684.2485548951399"/>
    <n v="1094.3016840424"/>
    <n v="29.273864983688199"/>
    <n v="0.31091538696458498"/>
    <n v="2561.8332021697602"/>
    <n v="66.415474660339299"/>
    <n v="68.083578944165296"/>
    <n v="84.347423026152697"/>
    <n v="1022.42791726182"/>
    <n v="44974.164317129602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9447"/>
    <x v="32"/>
    <x v="1"/>
    <n v="70"/>
    <n v="1.0110302912142499"/>
    <n v="0.58054720895235901"/>
    <n v="24.3360437653952"/>
    <n v="3.37656227574542E-5"/>
    <n v="8.3546618059661792"/>
    <n v="43.416348272041603"/>
    <n v="51.771043843630501"/>
    <n v="91126.575417806598"/>
    <n v="7698.82522974736"/>
    <n v="1169.69870806329"/>
    <n v="32.071832565467702"/>
    <n v="0.41895535396112399"/>
    <n v="4473.9669226144497"/>
    <n v="122.82500645707201"/>
    <n v="70.459931483508498"/>
    <n v="107.14534769386201"/>
    <n v="1840.22039755113"/>
    <n v="44974.165092592601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39813"/>
    <x v="33"/>
    <x v="1"/>
    <n v="70"/>
    <n v="1.9561965279323901"/>
    <n v="0.68429808050238405"/>
    <n v="50.6035458335679"/>
    <n v="6.3844709289893802E-6"/>
    <n v="6.6644092571903002"/>
    <n v="19.912365000116399"/>
    <n v="26.576780641777599"/>
    <n v="90964.554128831805"/>
    <n v="7658.79003994923"/>
    <n v="1107.41449212528"/>
    <n v="29.142106659488199"/>
    <n v="0.303963689240555"/>
    <n v="2996.8225894645602"/>
    <n v="76.582202639452106"/>
    <n v="42.2617020291217"/>
    <n v="88.682304672270206"/>
    <n v="1165.06711552768"/>
    <n v="44974.165879629603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40178"/>
    <x v="34"/>
    <x v="1"/>
    <n v="70"/>
    <n v="0.86858414856412203"/>
    <n v="0.43528375114902501"/>
    <n v="25.052098415694498"/>
    <n v="6.8572371549862702E-5"/>
    <n v="15.8577952873101"/>
    <n v="24.667674294840499"/>
    <n v="40.525538154522103"/>
    <n v="90864.577447573698"/>
    <n v="7665.2266759418699"/>
    <n v="1148.54646606386"/>
    <n v="30.688711356254501"/>
    <n v="0.389057250355132"/>
    <n v="3516.3462788646998"/>
    <n v="91.148513595870995"/>
    <n v="64.521252141009896"/>
    <n v="81.596829600744698"/>
    <n v="1379.12592928764"/>
    <n v="44974.166666666701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40543"/>
    <x v="35"/>
    <x v="1"/>
    <n v="70"/>
    <n v="2.3195621378992799"/>
    <n v="0.71284542826022901"/>
    <n v="53.1027063876911"/>
    <n v="2.8747350080459699E-5"/>
    <n v="14.1018382454179"/>
    <n v="16.966526273856999"/>
    <n v="31.068393266624899"/>
    <n v="90608.433599307697"/>
    <n v="7631.0812265295199"/>
    <n v="821.95632075384299"/>
    <n v="21.2923967683858"/>
    <n v="0.30654881682907098"/>
    <n v="1203.8609405198299"/>
    <n v="27.805660997391399"/>
    <n v="36.183532073699702"/>
    <n v="40.701646474915201"/>
    <n v="415.39585586565698"/>
    <n v="44974.167442129597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40908"/>
    <x v="36"/>
    <x v="1"/>
    <n v="70"/>
    <n v="0.70757516479700699"/>
    <n v="0.39488604146831402"/>
    <n v="10.233440193980099"/>
    <n v="4.3639489413103098E-4"/>
    <n v="10.0761938355597"/>
    <n v="23.802063800694601"/>
    <n v="33.878694031148498"/>
    <n v="90516.909754289998"/>
    <n v="7627.4373338875002"/>
    <n v="1127.61045284137"/>
    <n v="28.692676656934701"/>
    <n v="0.35154179935219598"/>
    <n v="3144.1785770336701"/>
    <n v="80.800622171666603"/>
    <n v="75.167433509145994"/>
    <n v="96.685945561910899"/>
    <n v="1248.56117796436"/>
    <n v="44974.168229166702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41274"/>
    <x v="37"/>
    <x v="1"/>
    <n v="70"/>
    <n v="1.08704408191083"/>
    <n v="0.54724019223586096"/>
    <n v="31.412866632707999"/>
    <n v="1.2983354031556699E-4"/>
    <n v="15.4006162712309"/>
    <n v="31.068267255000499"/>
    <n v="46.469013359771601"/>
    <n v="90441.908219155099"/>
    <n v="7635.72606396225"/>
    <n v="1078.33450420127"/>
    <n v="29.672584638667299"/>
    <n v="0.40699919346526398"/>
    <n v="3869.6454125488299"/>
    <n v="102.90199386627199"/>
    <n v="63.671277038438298"/>
    <n v="88.549930701146295"/>
    <n v="1563.3377925114401"/>
    <n v="44974.169004629599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41639"/>
    <x v="38"/>
    <x v="1"/>
    <n v="70"/>
    <n v="1.5577806332180799"/>
    <n v="0.62197680424884905"/>
    <n v="37.377699141288801"/>
    <n v="2.4038515765960101E-5"/>
    <n v="12.683601752253701"/>
    <n v="29.658561910729901"/>
    <n v="42.342187701499299"/>
    <n v="90277.961558124895"/>
    <n v="7617.2440428790396"/>
    <n v="1040.35190427813"/>
    <n v="27.754790816512099"/>
    <n v="0.33391128885319998"/>
    <n v="2734.6983328814099"/>
    <n v="70.5583833209391"/>
    <n v="41.087218989840402"/>
    <n v="82.561643962128201"/>
    <n v="1069.8157520217801"/>
    <n v="44974.169814814799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42004"/>
    <x v="39"/>
    <x v="1"/>
    <n v="70"/>
    <n v="1.58412958910441"/>
    <n v="0.585878538877593"/>
    <n v="31.455736878822101"/>
    <n v="1.25943751836849E-8"/>
    <n v="14.126250078456501"/>
    <n v="25.238358234128601"/>
    <n v="39.364608325179503"/>
    <n v="90165.676131308806"/>
    <n v="7605.5946087992597"/>
    <n v="1106.26154306789"/>
    <n v="27.940690303373501"/>
    <n v="0.36788052892096301"/>
    <n v="2648.0318875170401"/>
    <n v="68.713823627485496"/>
    <n v="46.8015478151314"/>
    <n v="78.682009459750205"/>
    <n v="1035.99573560774"/>
    <n v="44974.170601851903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42369"/>
    <x v="40"/>
    <x v="1"/>
    <n v="70"/>
    <n v="0.89294914388276303"/>
    <n v="0.43100500534228797"/>
    <n v="9.9323097862255398"/>
    <n v="1.5813414478132699E-6"/>
    <n v="9.6572369613019493"/>
    <n v="35.4162607763841"/>
    <n v="45.073499319027498"/>
    <n v="89874.003852867099"/>
    <n v="7581.8607164680298"/>
    <n v="1002.49087269091"/>
    <n v="25.470554539384601"/>
    <n v="0.21302629285845801"/>
    <n v="2293.95768192174"/>
    <n v="60.012744567475004"/>
    <n v="16.3877791680111"/>
    <n v="88.553678869414398"/>
    <n v="913.153815766864"/>
    <n v="44974.171388888899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42735"/>
    <x v="41"/>
    <x v="1"/>
    <n v="70"/>
    <n v="0.85213794786575703"/>
    <n v="0.45358554956241898"/>
    <n v="11.856883117106801"/>
    <n v="9.7819920808537905E-5"/>
    <n v="13.157034144567"/>
    <n v="39.058645232853401"/>
    <n v="52.215777197341197"/>
    <n v="89783.641115651"/>
    <n v="7582.9857912689704"/>
    <n v="1093.9703764620799"/>
    <n v="29.343321829322999"/>
    <n v="0.32416843617435798"/>
    <n v="3304.9169386465901"/>
    <n v="80.918336130767699"/>
    <n v="61.211124420084701"/>
    <n v="96.797524336418903"/>
    <n v="1226.2613290988299"/>
    <n v="44974.172175925902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43100"/>
    <x v="42"/>
    <x v="1"/>
    <n v="70"/>
    <n v="1.56856794386054"/>
    <n v="0.60035932602687703"/>
    <n v="44.2651754675558"/>
    <n v="3.4733681794516299E-6"/>
    <n v="22.1352546501729"/>
    <n v="18.566731893708599"/>
    <n v="40.701990017249699"/>
    <n v="89631.156212805494"/>
    <n v="7558.3994991261798"/>
    <n v="1099.2504261182501"/>
    <n v="27.429715323562402"/>
    <n v="0.33589559787928602"/>
    <n v="3199.9113017005702"/>
    <n v="80.240935448651797"/>
    <n v="45.693955254192197"/>
    <n v="80.130227000046006"/>
    <n v="1220.6315217865899"/>
    <n v="44974.172962962999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43465"/>
    <x v="43"/>
    <x v="1"/>
    <n v="70"/>
    <n v="1.9404865309789701"/>
    <n v="0.79395041775181197"/>
    <n v="25.115461712704501"/>
    <n v="7.56381432401939E-4"/>
    <n v="12.5153994531014"/>
    <n v="40.277331827126197"/>
    <n v="52.793487661660002"/>
    <n v="89587.599711310701"/>
    <n v="7570.4446032013002"/>
    <n v="1261.4166465206399"/>
    <n v="34.069595667940099"/>
    <n v="0.44130577974208401"/>
    <n v="5928.30799955366"/>
    <n v="159.925106302514"/>
    <n v="122.982774399698"/>
    <n v="134.653817310726"/>
    <n v="2437.58775681209"/>
    <n v="44974.173738425903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43830"/>
    <x v="44"/>
    <x v="1"/>
    <n v="70"/>
    <n v="1.7321510355223999"/>
    <n v="0.79001290192500295"/>
    <n v="42.925541628380202"/>
    <n v="9.7901118595178406E-5"/>
    <n v="16.117782933243699"/>
    <n v="38.905752513285201"/>
    <n v="55.023633347647497"/>
    <n v="89499.014570415602"/>
    <n v="7567.0261264723704"/>
    <n v="1229.0084133041"/>
    <n v="32.789855772371801"/>
    <n v="0.38895480115724301"/>
    <n v="5947.5268188270902"/>
    <n v="158.903793242587"/>
    <n v="73.894420337253493"/>
    <n v="132.28622337517601"/>
    <n v="2409.6012572669702"/>
    <n v="44974.174525463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44196"/>
    <x v="45"/>
    <x v="1"/>
    <n v="70"/>
    <n v="0.80596347191184903"/>
    <n v="0.44432706024002"/>
    <n v="24.130545850601099"/>
    <n v="1.4503585371916601E-4"/>
    <n v="10.2268042710404"/>
    <n v="34.5126865781343"/>
    <n v="44.739635885028399"/>
    <n v="89326.601897074506"/>
    <n v="7540.1525756013598"/>
    <n v="1042.30466296744"/>
    <n v="28.6974861010716"/>
    <n v="0.287562040136217"/>
    <n v="2629.06927117962"/>
    <n v="70.458643152904301"/>
    <n v="32.998212715365199"/>
    <n v="100.952211527339"/>
    <n v="1085.2747469276901"/>
    <n v="44974.175312500003"/>
  </r>
  <r>
    <s v="Current"/>
    <x v="0"/>
    <s v="ExpRangeReturnTypeFromHarvestSystemTypeFPatchNum70PatchTypefalse"/>
    <n v="204"/>
    <s v="ExpRange"/>
    <x v="1"/>
    <x v="3"/>
    <x v="7"/>
    <s v="false"/>
    <s v="ExpRangeReturnTypeFromHarvestSystemTypeFPatchNum70PatchTypefalse"/>
    <n v="44561"/>
    <x v="46"/>
    <x v="1"/>
    <n v="70"/>
    <n v="2.4563985129961301"/>
    <n v="0.73459283935553998"/>
    <n v="46.191113188524398"/>
    <n v="1.4422034101125401E-4"/>
    <n v="1.90161852430012"/>
    <n v="19.057500518983499"/>
    <n v="20.959263263624599"/>
    <n v="89161.670296512297"/>
    <n v="7501.2657624059202"/>
    <n v="991.54386469042595"/>
    <n v="26.016725673774602"/>
    <n v="0.26532212613891998"/>
    <n v="2149.7537867138199"/>
    <n v="50.167722594395698"/>
    <n v="48.929495900264001"/>
    <n v="72.848474981540804"/>
    <n v="767.04750114928504"/>
    <n v="44974.176134259302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27759"/>
    <x v="0"/>
    <x v="1"/>
    <n v="100"/>
    <n v="312.92552946865902"/>
    <n v="58.220887156000401"/>
    <n v="252.558421498786"/>
    <n v="4.1455095489639202E-9"/>
    <n v="17.593934853192099"/>
    <n v="116.87131705127899"/>
    <n v="134.46525190861701"/>
    <n v="238344.992404547"/>
    <n v="21870.807336501199"/>
    <n v="1578.26960072424"/>
    <n v="42.561370878032399"/>
    <n v="0.247251296064007"/>
    <n v="50262.905926267398"/>
    <n v="1267.9174463588699"/>
    <n v="297.64036363826602"/>
    <n v="1297.8779418281199"/>
    <n v="21462"/>
    <n v="44974.142083333303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28125"/>
    <x v="1"/>
    <x v="1"/>
    <n v="100"/>
    <n v="81.31456271815"/>
    <n v="14.8953191724473"/>
    <n v="88.883938718260197"/>
    <n v="2.1258195956763801E-5"/>
    <n v="15.223594405397399"/>
    <n v="100.838782747854"/>
    <n v="116.06239841144701"/>
    <n v="237609.24927862501"/>
    <n v="21786.6475582286"/>
    <n v="1599.7422074322801"/>
    <n v="41.998197340203802"/>
    <n v="0.29910513539252498"/>
    <n v="13104.6464418509"/>
    <n v="330.75478600032199"/>
    <n v="109.297614055694"/>
    <n v="298.39036167671799"/>
    <n v="5571"/>
    <n v="44974.143229166701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28490"/>
    <x v="2"/>
    <x v="1"/>
    <n v="100"/>
    <n v="83.258399965289698"/>
    <n v="15.325249166550501"/>
    <n v="79.622124451924293"/>
    <n v="2.8106605424484902E-8"/>
    <n v="19.5920939836844"/>
    <n v="115.98509747947899"/>
    <n v="135.57719149127001"/>
    <n v="236772.22455698499"/>
    <n v="21729.435213947199"/>
    <n v="1483.9689784731399"/>
    <n v="41.083084556872997"/>
    <n v="0.26971040047046302"/>
    <n v="11532.7916345043"/>
    <n v="295.20253070332302"/>
    <n v="87.926959317300799"/>
    <n v="278.33225143553801"/>
    <n v="5547"/>
    <n v="44974.144363425898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28855"/>
    <x v="3"/>
    <x v="1"/>
    <n v="100"/>
    <n v="97.202953097961398"/>
    <n v="18.182954740251802"/>
    <n v="76.549372789138602"/>
    <n v="1.19563341839752E-9"/>
    <n v="16.07661182735"/>
    <n v="151.218656788278"/>
    <n v="167.29526861682399"/>
    <n v="235752.209230204"/>
    <n v="21666.022263542902"/>
    <n v="1460.1600586501499"/>
    <n v="41.381910269022697"/>
    <n v="0.25235284300841598"/>
    <n v="10442.750600182801"/>
    <n v="267.37116622258401"/>
    <n v="68.5644701433134"/>
    <n v="282.98900495432702"/>
    <n v="5547"/>
    <n v="44974.145486111098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29220"/>
    <x v="4"/>
    <x v="1"/>
    <n v="100"/>
    <n v="112.541076877671"/>
    <n v="20.257906471901599"/>
    <n v="100.477058093691"/>
    <n v="7.1946284001053695E-8"/>
    <n v="16.296255488315101"/>
    <n v="96.122055787371295"/>
    <n v="112.41831134763299"/>
    <n v="235002.89011998501"/>
    <n v="21544.337057624001"/>
    <n v="1548.39851363771"/>
    <n v="40.241880761363497"/>
    <n v="0.26877272066320601"/>
    <n v="12367.886255863201"/>
    <n v="307.953644385801"/>
    <n v="91.945038726720497"/>
    <n v="297.712279175231"/>
    <n v="5547"/>
    <n v="44974.146608796298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29586"/>
    <x v="5"/>
    <x v="1"/>
    <n v="100"/>
    <n v="80.602896271629206"/>
    <n v="14.849234878875199"/>
    <n v="49.959630808319197"/>
    <n v="2.02096252541126E-4"/>
    <n v="17.661913873120699"/>
    <n v="117.331610533538"/>
    <n v="134.99372650291099"/>
    <n v="234424.35011511701"/>
    <n v="21515.088715500198"/>
    <n v="1578.47064499415"/>
    <n v="40.438575471158003"/>
    <n v="0.31208143707000302"/>
    <n v="13252.197135808899"/>
    <n v="327.03587101311803"/>
    <n v="113.83032058496499"/>
    <n v="280.35052905391399"/>
    <n v="5571"/>
    <n v="44974.147743055597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29951"/>
    <x v="6"/>
    <x v="1"/>
    <n v="100"/>
    <n v="81.108587332963907"/>
    <n v="15.025662600442899"/>
    <n v="74.446841573275606"/>
    <n v="3.8858867041056701E-5"/>
    <n v="13.837967701253699"/>
    <n v="124.11754979315"/>
    <n v="137.95555635327099"/>
    <n v="233635.32711053101"/>
    <n v="21447.390250234901"/>
    <n v="1560.7552623813799"/>
    <n v="41.212094450031003"/>
    <n v="0.27665096287638702"/>
    <n v="12433.367460957599"/>
    <n v="314.47765905341703"/>
    <n v="93.637169843353902"/>
    <n v="303.535914549349"/>
    <n v="5547"/>
    <n v="44974.148865740703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0316"/>
    <x v="7"/>
    <x v="1"/>
    <n v="100"/>
    <n v="66.0003838550046"/>
    <n v="12.5294193280422"/>
    <n v="25.041101654559199"/>
    <n v="1.63717623051514E-9"/>
    <n v="17.9667253747632"/>
    <n v="166.781735239005"/>
    <n v="184.74846061540501"/>
    <n v="233026.42203084999"/>
    <n v="21437.997918064699"/>
    <n v="1582.11928790452"/>
    <n v="41.345132965840001"/>
    <n v="0.31310560781906399"/>
    <n v="13298.4444057494"/>
    <n v="332.58899455749702"/>
    <n v="105.769847118914"/>
    <n v="298.80766301025699"/>
    <n v="5547"/>
    <n v="44974.15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0681"/>
    <x v="8"/>
    <x v="1"/>
    <n v="100"/>
    <n v="97.811984851988996"/>
    <n v="18.100825876836002"/>
    <n v="44.226844095611099"/>
    <n v="1.5458664734987901E-8"/>
    <n v="17.1092886078183"/>
    <n v="167.145366861518"/>
    <n v="184.25465548479499"/>
    <n v="232434.299878575"/>
    <n v="21384.670393371802"/>
    <n v="1518.9133494867399"/>
    <n v="40.604377125392602"/>
    <n v="0.26349264393345301"/>
    <n v="11771.676898799"/>
    <n v="300.60342987182099"/>
    <n v="78.493615279092893"/>
    <n v="299.34187134271502"/>
    <n v="5547"/>
    <n v="44974.151145833297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1047"/>
    <x v="9"/>
    <x v="1"/>
    <n v="100"/>
    <n v="66.783233528646505"/>
    <n v="12.6484617561985"/>
    <n v="29.167237130736801"/>
    <n v="4.4322890269737203E-9"/>
    <n v="14.0526382879218"/>
    <n v="192.27259945676499"/>
    <n v="206.325237749119"/>
    <n v="231803.06506222099"/>
    <n v="21351.1089410604"/>
    <n v="1633.8651499693001"/>
    <n v="43.0188341234619"/>
    <n v="0.30044158168152102"/>
    <n v="14273.147124757101"/>
    <n v="359.33150275213899"/>
    <n v="114.96065158719099"/>
    <n v="326.82251978355799"/>
    <n v="5571"/>
    <n v="44974.152291666702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1412"/>
    <x v="10"/>
    <x v="1"/>
    <n v="100"/>
    <n v="85.465539759342704"/>
    <n v="15.729656180689201"/>
    <n v="79.198102532678504"/>
    <n v="6.54158300614448E-5"/>
    <n v="13.733964244754899"/>
    <n v="147.09411027567401"/>
    <n v="160.82813993625899"/>
    <n v="231202.895342273"/>
    <n v="21250.985501684801"/>
    <n v="1649.13305614768"/>
    <n v="43.117936785739197"/>
    <n v="0.32776804463109699"/>
    <n v="14771.1492313251"/>
    <n v="371.04782940465799"/>
    <n v="128.59753851396101"/>
    <n v="321.49226251861802"/>
    <n v="5547"/>
    <n v="44974.153437499997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1777"/>
    <x v="11"/>
    <x v="1"/>
    <n v="100"/>
    <n v="73.671979724461806"/>
    <n v="13.610894886100001"/>
    <n v="70.9921229441794"/>
    <n v="5.1504395564729697E-9"/>
    <n v="24.6065933183684"/>
    <n v="148.45560422450799"/>
    <n v="173.062197548027"/>
    <n v="230586.14565640801"/>
    <n v="21205.703866902601"/>
    <n v="1598.24089246776"/>
    <n v="42.227801942761403"/>
    <n v="0.32836861969008801"/>
    <n v="13800.819432211299"/>
    <n v="347.917602860165"/>
    <n v="122.475582251319"/>
    <n v="281.08519859376298"/>
    <n v="5547"/>
    <n v="44974.1545833333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2142"/>
    <x v="12"/>
    <x v="1"/>
    <n v="100"/>
    <n v="84.651669421270796"/>
    <n v="15.802765206629401"/>
    <n v="51.516636739702399"/>
    <n v="2.5657620608750299E-8"/>
    <n v="15.0838616008011"/>
    <n v="147.8806717352"/>
    <n v="162.964533361658"/>
    <n v="230019.83445237801"/>
    <n v="21146.0788439116"/>
    <n v="1564.0207876214199"/>
    <n v="40.476542947099801"/>
    <n v="0.285816221582189"/>
    <n v="12492.639317410099"/>
    <n v="314.55921708679301"/>
    <n v="92.392515118840393"/>
    <n v="316.92824041690801"/>
    <n v="5547"/>
    <n v="44974.155740740702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2508"/>
    <x v="13"/>
    <x v="1"/>
    <n v="100"/>
    <n v="91.684686956186695"/>
    <n v="16.9603096493294"/>
    <n v="87.948532870226003"/>
    <n v="5.5379096636622196E-6"/>
    <n v="14.300099013131"/>
    <n v="118.886930310086"/>
    <n v="133.18703486112699"/>
    <n v="229428.516055299"/>
    <n v="21064.369067482599"/>
    <n v="1524.66362668232"/>
    <n v="40.594548545798197"/>
    <n v="0.30481304667917902"/>
    <n v="12238.6537943888"/>
    <n v="313.84098752386097"/>
    <n v="96.170797990130197"/>
    <n v="292.07114952879198"/>
    <n v="5571"/>
    <n v="44974.156898148103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2873"/>
    <x v="14"/>
    <x v="1"/>
    <n v="100"/>
    <n v="78.229820170599396"/>
    <n v="14.3785370412975"/>
    <n v="60.808687051424499"/>
    <n v="3.1261021071180002E-7"/>
    <n v="16.231313428683801"/>
    <n v="127.218790836122"/>
    <n v="143.450104577416"/>
    <n v="228861.53401520799"/>
    <n v="21022.738541169299"/>
    <n v="1584.31993631922"/>
    <n v="41.409075802279503"/>
    <n v="0.301687388178144"/>
    <n v="12876.611036602801"/>
    <n v="319.85669706277997"/>
    <n v="112.972459767092"/>
    <n v="287.41627899857502"/>
    <n v="5547"/>
    <n v="44974.158043981501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3238"/>
    <x v="15"/>
    <x v="1"/>
    <n v="100"/>
    <n v="88.5079855115371"/>
    <n v="16.368016862495899"/>
    <n v="76.529112661188506"/>
    <n v="2.4381932999115199E-9"/>
    <n v="15.4055175650143"/>
    <n v="125.090454915395"/>
    <n v="140.495972482848"/>
    <n v="228260.30021220399"/>
    <n v="20964.0397532241"/>
    <n v="1509.3261731385901"/>
    <n v="39.8824909693707"/>
    <n v="0.25789026487092598"/>
    <n v="11466.104497656601"/>
    <n v="288.97258412891199"/>
    <n v="82.950557670925804"/>
    <n v="290.32909297174501"/>
    <n v="5547"/>
    <n v="44974.159212963001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3603"/>
    <x v="16"/>
    <x v="1"/>
    <n v="100"/>
    <n v="65.270969168808506"/>
    <n v="12.180316039785099"/>
    <n v="64.053402122600801"/>
    <n v="6.8446938635716998E-8"/>
    <n v="21.155095925945101"/>
    <n v="130.183883716656"/>
    <n v="151.33897971104801"/>
    <n v="227873.09184666901"/>
    <n v="20939.317126461101"/>
    <n v="1554.2994860599499"/>
    <n v="41.003757534090298"/>
    <n v="0.34050043267410501"/>
    <n v="12555.074925455499"/>
    <n v="321.01204778523299"/>
    <n v="117.085706160002"/>
    <n v="274.70329918677999"/>
    <n v="5547"/>
    <n v="44974.160370370402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3969"/>
    <x v="17"/>
    <x v="1"/>
    <n v="100"/>
    <n v="75.698943895838894"/>
    <n v="14.0505097750109"/>
    <n v="86.109808805209497"/>
    <n v="7.5759980594448603E-4"/>
    <n v="15.9344814619008"/>
    <n v="114.663256424682"/>
    <n v="130.598495486389"/>
    <n v="227533.399582935"/>
    <n v="20890.855183104799"/>
    <n v="1489.04470953805"/>
    <n v="40.038953855891101"/>
    <n v="0.29249350534020402"/>
    <n v="11466.7740434875"/>
    <n v="296.20820721259702"/>
    <n v="92.974136876924504"/>
    <n v="275.00766812795803"/>
    <n v="5571"/>
    <n v="44974.161539351902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4334"/>
    <x v="18"/>
    <x v="1"/>
    <n v="100"/>
    <n v="50.894276369459"/>
    <n v="9.7569100181271207"/>
    <n v="30.599453350103801"/>
    <n v="3.6933344218737102E-11"/>
    <n v="19.0116768730527"/>
    <n v="168.818977941567"/>
    <n v="187.83065481465701"/>
    <n v="227137.41796744999"/>
    <n v="20912.1060717322"/>
    <n v="1540.9124720918601"/>
    <n v="40.569211836574397"/>
    <n v="0.30800597800820301"/>
    <n v="11929.231767384599"/>
    <n v="302.72763198932"/>
    <n v="101.12689370571999"/>
    <n v="278.10831353082398"/>
    <n v="5547"/>
    <n v="44974.162696759297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4699"/>
    <x v="19"/>
    <x v="1"/>
    <n v="100"/>
    <n v="102.181277026603"/>
    <n v="18.816317210261399"/>
    <n v="118.00037020671699"/>
    <n v="1.90652002231818E-7"/>
    <n v="19.789960935072799"/>
    <n v="116.627770173668"/>
    <n v="136.41773129939301"/>
    <n v="226524.00252435199"/>
    <n v="20804.1939672917"/>
    <n v="1421.4806630190501"/>
    <n v="39.483438495067901"/>
    <n v="0.25354400919584902"/>
    <n v="10236.384952464799"/>
    <n v="270.53388142672202"/>
    <n v="72.339467808464704"/>
    <n v="270.19081521544399"/>
    <n v="5547"/>
    <n v="44974.163842592599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5064"/>
    <x v="20"/>
    <x v="1"/>
    <n v="100"/>
    <n v="80.210356787319796"/>
    <n v="14.724748403477699"/>
    <n v="107.518584582849"/>
    <n v="1.8986774124326498E-9"/>
    <n v="15.369046029717101"/>
    <n v="91.352934217220593"/>
    <n v="106.721980248836"/>
    <n v="226071.902618708"/>
    <n v="20735.651188358701"/>
    <n v="1485.74547786778"/>
    <n v="39.115209782538301"/>
    <n v="0.28334929832174999"/>
    <n v="10936.217630827499"/>
    <n v="275.72016550543702"/>
    <n v="83.986664611052106"/>
    <n v="281.272081161269"/>
    <n v="5547"/>
    <n v="44974.165000000001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5430"/>
    <x v="21"/>
    <x v="1"/>
    <n v="100"/>
    <n v="80.091722902993595"/>
    <n v="14.6777107042466"/>
    <n v="79.918493561826295"/>
    <n v="1.1355893419168901E-5"/>
    <n v="16.974200964092201"/>
    <n v="93.7452527189769"/>
    <n v="110.719465038962"/>
    <n v="225672.089627245"/>
    <n v="20702.523366399299"/>
    <n v="1544.10711921436"/>
    <n v="40.122025499180303"/>
    <n v="0.31570722413359098"/>
    <n v="12321.931109344599"/>
    <n v="306.10444224673802"/>
    <n v="123.857386051883"/>
    <n v="259.882894621633"/>
    <n v="5571"/>
    <n v="44974.166157407402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5795"/>
    <x v="22"/>
    <x v="1"/>
    <n v="100"/>
    <n v="76.688938936560305"/>
    <n v="14.2829197280847"/>
    <n v="22.624714718663199"/>
    <n v="2.3964729935975E-6"/>
    <n v="15.6801296358824"/>
    <n v="144.72963049652799"/>
    <n v="160.40976252888399"/>
    <n v="225275.362200492"/>
    <n v="20717.117383979701"/>
    <n v="1538.3318820714901"/>
    <n v="39.9425932355188"/>
    <n v="0.31859275593598502"/>
    <n v="11844.147483040801"/>
    <n v="298.92730633858201"/>
    <n v="104.368681695348"/>
    <n v="272.90774324953202"/>
    <n v="5547"/>
    <n v="44974.167326388902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6160"/>
    <x v="23"/>
    <x v="1"/>
    <n v="100"/>
    <n v="82.724564994892802"/>
    <n v="15.3729986801499"/>
    <n v="84.158462951367397"/>
    <n v="4.52119769772291E-6"/>
    <n v="15.155559188700099"/>
    <n v="139.202818675195"/>
    <n v="154.35838238509299"/>
    <n v="224707.17873783401"/>
    <n v="20658.710432355801"/>
    <n v="1515.7127151772199"/>
    <n v="40.216915155164003"/>
    <n v="0.27765933826405897"/>
    <n v="11334.464387665799"/>
    <n v="286.68995984538498"/>
    <n v="84.834409667990997"/>
    <n v="290.23033627448501"/>
    <n v="5547"/>
    <n v="44974.168472222198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6525"/>
    <x v="24"/>
    <x v="1"/>
    <n v="100"/>
    <n v="62.047496617138599"/>
    <n v="11.7390076006662"/>
    <n v="40.8696739042364"/>
    <n v="2.7349732081947799E-5"/>
    <n v="16.543620541089499"/>
    <n v="181.342056453742"/>
    <n v="197.885704344564"/>
    <n v="224136.80764503099"/>
    <n v="20647.446103227001"/>
    <n v="1477.78183909166"/>
    <n v="40.216878744729001"/>
    <n v="0.25977764693848399"/>
    <n v="11201.2037146444"/>
    <n v="290.508912416302"/>
    <n v="68.0608567258177"/>
    <n v="305.267686025986"/>
    <n v="5547"/>
    <n v="44974.1696296296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6891"/>
    <x v="25"/>
    <x v="1"/>
    <n v="100"/>
    <n v="89.866521146494904"/>
    <n v="16.844967907483198"/>
    <n v="64.052981728201701"/>
    <n v="7.7889256195277794E-9"/>
    <n v="16.525127220838002"/>
    <n v="177.48446071375301"/>
    <n v="194.00958794237999"/>
    <n v="223733.69480558799"/>
    <n v="20606.865936443799"/>
    <n v="1469.1689797138499"/>
    <n v="40.1446479059125"/>
    <n v="0.27452617471431801"/>
    <n v="10947.160640968599"/>
    <n v="281.59898358708699"/>
    <n v="82.586210000352594"/>
    <n v="278.40373369683698"/>
    <n v="5571"/>
    <n v="44974.1707986111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7256"/>
    <x v="26"/>
    <x v="1"/>
    <n v="100"/>
    <n v="106.165893425207"/>
    <n v="19.3812547130042"/>
    <n v="55.8025491634641"/>
    <n v="9.1114929117174401E-5"/>
    <n v="14.867300924278799"/>
    <n v="144.95541113584201"/>
    <n v="159.82280317505001"/>
    <n v="223369.053644172"/>
    <n v="20540.168128806701"/>
    <n v="1558.77061994172"/>
    <n v="40.3541776702086"/>
    <n v="0.29068045962956601"/>
    <n v="12659.2088332733"/>
    <n v="314.57180375202302"/>
    <n v="93.609837371750501"/>
    <n v="299.03341043491798"/>
    <n v="5547"/>
    <n v="44974.171979166698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7621"/>
    <x v="27"/>
    <x v="1"/>
    <n v="100"/>
    <n v="63.443543954582204"/>
    <n v="12.025415966334901"/>
    <n v="36.910235530589397"/>
    <n v="6.6264959546347793E-8"/>
    <n v="16.657810466870998"/>
    <n v="168.522617655999"/>
    <n v="185.180428189135"/>
    <n v="223028.412576559"/>
    <n v="20535.387147162801"/>
    <n v="1594.3831371603401"/>
    <n v="41.604798358886498"/>
    <n v="0.32220263629058798"/>
    <n v="13095.870789533699"/>
    <n v="327.82796345086302"/>
    <n v="124.774757863405"/>
    <n v="288.085539493515"/>
    <n v="5547"/>
    <n v="44974.173148148097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7986"/>
    <x v="28"/>
    <x v="1"/>
    <n v="100"/>
    <n v="87.223195000311406"/>
    <n v="16.110261343263701"/>
    <n v="42.353742963103997"/>
    <n v="3.4587329005438897E-8"/>
    <n v="16.7648521985457"/>
    <n v="161.609160386376"/>
    <n v="178.37401261951001"/>
    <n v="222696.84338844099"/>
    <n v="20499.681383152201"/>
    <n v="1605.1757776545101"/>
    <n v="42.3008760524365"/>
    <n v="0.329353833632759"/>
    <n v="13443.690949789599"/>
    <n v="339.96553142144001"/>
    <n v="123.37112366668801"/>
    <n v="295.03340723853898"/>
    <n v="5547"/>
    <n v="44974.1743055556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8352"/>
    <x v="29"/>
    <x v="1"/>
    <n v="100"/>
    <n v="87.212366297964493"/>
    <n v="16.055448940436101"/>
    <n v="68.695192792789499"/>
    <n v="4.2868822939872699E-6"/>
    <n v="20.4069656166754"/>
    <n v="129.819394996776"/>
    <n v="150.226364900334"/>
    <n v="222443.69999339699"/>
    <n v="20448.822868584099"/>
    <n v="1565.78764248523"/>
    <n v="40.453028992399403"/>
    <n v="0.31019233823724002"/>
    <n v="12985.750292197001"/>
    <n v="321.99273414021701"/>
    <n v="113.887746453905"/>
    <n v="276.08275710182602"/>
    <n v="5571"/>
    <n v="44974.175486111097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8717"/>
    <x v="30"/>
    <x v="1"/>
    <n v="100"/>
    <n v="85.260767208058297"/>
    <n v="15.8365065384482"/>
    <n v="72.876016064279398"/>
    <n v="8.61158364981896E-9"/>
    <n v="15.582996812050199"/>
    <n v="129.19468042315199"/>
    <n v="144.777677243814"/>
    <n v="221943.48635956601"/>
    <n v="20399.991483498401"/>
    <n v="1514.7250773436399"/>
    <n v="42.130357942646903"/>
    <n v="0.30348083765365802"/>
    <n v="11328.540548328599"/>
    <n v="298.14936655928102"/>
    <n v="101.374146036051"/>
    <n v="282.85799081364001"/>
    <n v="5547"/>
    <n v="44974.176666666703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9082"/>
    <x v="31"/>
    <x v="1"/>
    <n v="100"/>
    <n v="77.377033978308006"/>
    <n v="14.376762916625699"/>
    <n v="54.606674048396897"/>
    <n v="5.9024444608672101E-9"/>
    <n v="19.309868540674699"/>
    <n v="135.65421421503899"/>
    <n v="154.964082761616"/>
    <n v="221658.23796803199"/>
    <n v="20382.2334296318"/>
    <n v="1552.46090263568"/>
    <n v="40.791993073315901"/>
    <n v="0.31479723637247298"/>
    <n v="12548.772116078"/>
    <n v="315.68236801466901"/>
    <n v="120.17522179875"/>
    <n v="270.41171740100401"/>
    <n v="5547"/>
    <n v="44974.177847222199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9447"/>
    <x v="32"/>
    <x v="1"/>
    <n v="100"/>
    <n v="64.416326052669802"/>
    <n v="12.1600302779635"/>
    <n v="41.381711860095699"/>
    <n v="2.3874226305899199E-9"/>
    <n v="15.347521755860299"/>
    <n v="170.92829158303499"/>
    <n v="186.275813341282"/>
    <n v="221288.452514034"/>
    <n v="20381.085804958799"/>
    <n v="1554.48434432917"/>
    <n v="41.329174774320798"/>
    <n v="0.31543348191381199"/>
    <n v="12451.6888009921"/>
    <n v="319.21708667823799"/>
    <n v="112.78762765979801"/>
    <n v="289.927952660112"/>
    <n v="5547"/>
    <n v="44974.1790162037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39813"/>
    <x v="33"/>
    <x v="1"/>
    <n v="100"/>
    <n v="107.992194875872"/>
    <n v="19.955729744969599"/>
    <n v="148.12604313940901"/>
    <n v="4.8984381334393198E-9"/>
    <n v="14.610105062187101"/>
    <n v="133.125987289497"/>
    <n v="147.73609235658199"/>
    <n v="220643.14447317799"/>
    <n v="20281.441957904201"/>
    <n v="1299.06609321428"/>
    <n v="36.0520081709357"/>
    <n v="0.248053014491672"/>
    <n v="8013.3206648502701"/>
    <n v="206.32126493920899"/>
    <n v="50.823324602151601"/>
    <n v="231.52460094658599"/>
    <n v="5571"/>
    <n v="44974.180208333302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40178"/>
    <x v="34"/>
    <x v="1"/>
    <n v="100"/>
    <n v="74.580586045748603"/>
    <n v="13.915724580842101"/>
    <n v="76.923617369439299"/>
    <n v="8.5963767329298005E-5"/>
    <n v="16.741347402902498"/>
    <n v="127.527611364656"/>
    <n v="144.26904473132601"/>
    <n v="220378.75689420299"/>
    <n v="20253.5728227574"/>
    <n v="1487.55297260928"/>
    <n v="39.451935256158997"/>
    <n v="0.31812112062371101"/>
    <n v="11464.119253392901"/>
    <n v="289.81488172484802"/>
    <n v="104.092466461849"/>
    <n v="259.423996755232"/>
    <n v="5547"/>
    <n v="44974.181377314802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40543"/>
    <x v="35"/>
    <x v="1"/>
    <n v="100"/>
    <n v="84.543014871547101"/>
    <n v="15.711916043199"/>
    <n v="89.0990955279606"/>
    <n v="4.7849990193077295E-10"/>
    <n v="29.7283991315999"/>
    <n v="138.00086534016401"/>
    <n v="167.72926447224199"/>
    <n v="219894.81845558999"/>
    <n v="20236.510867836201"/>
    <n v="1301.09215785792"/>
    <n v="37.7916677305981"/>
    <n v="0.29640890502402301"/>
    <n v="9333.7827265374908"/>
    <n v="247.702511641114"/>
    <n v="80.856023244848899"/>
    <n v="233.76467358650501"/>
    <n v="5547"/>
    <n v="44974.182557870401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40908"/>
    <x v="36"/>
    <x v="1"/>
    <n v="100"/>
    <n v="88.789086196214399"/>
    <n v="16.2786862807475"/>
    <n v="75.959645509196307"/>
    <n v="1.5332922833937501E-10"/>
    <n v="16.398099237833001"/>
    <n v="118.896446067871"/>
    <n v="135.29454530585701"/>
    <n v="219701.020627947"/>
    <n v="20183.122057479599"/>
    <n v="1570.3321428281499"/>
    <n v="41.323672327084999"/>
    <n v="0.33269091916918297"/>
    <n v="11991.6295792091"/>
    <n v="305.56766305118703"/>
    <n v="122.059770746588"/>
    <n v="281.79087774360198"/>
    <n v="5547"/>
    <n v="44974.183738425898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41274"/>
    <x v="37"/>
    <x v="1"/>
    <n v="100"/>
    <n v="64.692204540535201"/>
    <n v="12.1257619957663"/>
    <n v="54.909175756232102"/>
    <n v="2.35547660716124E-9"/>
    <n v="14.203580641182899"/>
    <n v="139.53182505436001"/>
    <n v="153.73540569789799"/>
    <n v="219493.77777845599"/>
    <n v="20185.840098225301"/>
    <n v="1557.83683791663"/>
    <n v="40.6055702948725"/>
    <n v="0.35147159017535801"/>
    <n v="12927.970398945101"/>
    <n v="328.51774080247799"/>
    <n v="142.34468000326399"/>
    <n v="261.36777498620501"/>
    <n v="5571"/>
    <n v="44974.184918981497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41639"/>
    <x v="38"/>
    <x v="1"/>
    <n v="100"/>
    <n v="110.095833859438"/>
    <n v="20.4578880203936"/>
    <n v="78.320104182914605"/>
    <n v="5.4784402772713396E-7"/>
    <n v="14.5120239731179"/>
    <n v="162.032349810959"/>
    <n v="176.54437433192101"/>
    <n v="218865.587291323"/>
    <n v="20148.771173188001"/>
    <n v="1361.52443414709"/>
    <n v="37.824643898978202"/>
    <n v="0.27910455143101598"/>
    <n v="8874.4401565006992"/>
    <n v="231.361821882253"/>
    <n v="67.612461144425097"/>
    <n v="239.07052295515899"/>
    <n v="5547"/>
    <n v="44974.186111111099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42004"/>
    <x v="39"/>
    <x v="1"/>
    <n v="100"/>
    <n v="90.774104294980205"/>
    <n v="17.128653864328399"/>
    <n v="65.915196179869298"/>
    <n v="7.3742194071832903E-11"/>
    <n v="16.045331423578901"/>
    <n v="177.15807383976099"/>
    <n v="193.203405263414"/>
    <n v="218451.56251513201"/>
    <n v="20124.130671954801"/>
    <n v="1388.58195807169"/>
    <n v="38.242782763872697"/>
    <n v="0.25900633793789102"/>
    <n v="9274.4656277791291"/>
    <n v="240.17042291751"/>
    <n v="59.881531457418198"/>
    <n v="253.55634123518701"/>
    <n v="5547"/>
    <n v="44974.187291666698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42369"/>
    <x v="40"/>
    <x v="1"/>
    <n v="100"/>
    <n v="96.702310538030403"/>
    <n v="17.8657692898737"/>
    <n v="88.385510030889904"/>
    <n v="7.5096866651759404E-10"/>
    <n v="20.849766098687699"/>
    <n v="138.76218416737399"/>
    <n v="159.61195026681199"/>
    <n v="218163.70309098301"/>
    <n v="20063.713106235999"/>
    <n v="1493.74511071136"/>
    <n v="40.7247992457606"/>
    <n v="0.306042854261108"/>
    <n v="10970.0404023642"/>
    <n v="286.85067442591998"/>
    <n v="100.916423064618"/>
    <n v="267.55755407216202"/>
    <n v="5547"/>
    <n v="44974.188472222202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42735"/>
    <x v="41"/>
    <x v="1"/>
    <n v="100"/>
    <n v="92.183284699547499"/>
    <n v="17.053668845964101"/>
    <n v="93.966647848635802"/>
    <n v="1.5455541562957399E-8"/>
    <n v="15.7119424970643"/>
    <n v="135.78661198825"/>
    <n v="151.49855450077001"/>
    <n v="217769.565816382"/>
    <n v="20022.657702238601"/>
    <n v="1392.83485594948"/>
    <n v="41.239472293723097"/>
    <n v="0.31082825286448801"/>
    <n v="8892.5632397466707"/>
    <n v="237.59168817110299"/>
    <n v="74.759738485147295"/>
    <n v="257.93987796612299"/>
    <n v="5571"/>
    <n v="44974.189652777801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43100"/>
    <x v="42"/>
    <x v="1"/>
    <n v="100"/>
    <n v="99.147987157556898"/>
    <n v="17.8482037959742"/>
    <n v="106.77626970871501"/>
    <n v="8.6424311699751808E-9"/>
    <n v="32.134612990868"/>
    <n v="94.274552171450296"/>
    <n v="126.409165170961"/>
    <n v="217525.691581758"/>
    <n v="19977.817933688999"/>
    <n v="1437.3169053671199"/>
    <n v="37.601579826883601"/>
    <n v="0.31694074502472103"/>
    <n v="10484.2590574512"/>
    <n v="266.29296284219203"/>
    <n v="100.31344453413701"/>
    <n v="231.40884816973701"/>
    <n v="5547"/>
    <n v="44974.190833333298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43465"/>
    <x v="43"/>
    <x v="1"/>
    <n v="100"/>
    <n v="78.522255088502604"/>
    <n v="14.5055636256012"/>
    <n v="54.021894424105703"/>
    <n v="9.5581750421472406E-8"/>
    <n v="11.9380775929544"/>
    <n v="115.218087634699"/>
    <n v="127.156165323235"/>
    <n v="217195.525295183"/>
    <n v="19949.430258122498"/>
    <n v="1544.82135759568"/>
    <n v="41.4096449806813"/>
    <n v="0.34350204946018997"/>
    <n v="11686.133674161299"/>
    <n v="307.38640982806999"/>
    <n v="123.475882623705"/>
    <n v="284.172266093247"/>
    <n v="5547"/>
    <n v="44974.192013888904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43830"/>
    <x v="44"/>
    <x v="1"/>
    <n v="100"/>
    <n v="67.966527938843797"/>
    <n v="12.6976866520057"/>
    <n v="40.410601135463999"/>
    <n v="9.1687037154214596E-10"/>
    <n v="14.1650658475734"/>
    <n v="142.73196637637901"/>
    <n v="156.89703222487"/>
    <n v="216947.743586878"/>
    <n v="19954.671224816801"/>
    <n v="1584.6364250612"/>
    <n v="41.758619501496803"/>
    <n v="0.34946866590005898"/>
    <n v="12788.020819466799"/>
    <n v="330.27253598976398"/>
    <n v="132.18212141863401"/>
    <n v="275.92214005131899"/>
    <n v="5547"/>
    <n v="44974.193182870396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44196"/>
    <x v="45"/>
    <x v="1"/>
    <n v="100"/>
    <n v="68.254771104642998"/>
    <n v="13.067141054721899"/>
    <n v="23.9651692591139"/>
    <n v="3.3476734522835597E-5"/>
    <n v="12.175589655684799"/>
    <n v="201.01991825240501"/>
    <n v="213.19554138482499"/>
    <n v="216468.77355607701"/>
    <n v="19964.587946425501"/>
    <n v="1400.7906752313399"/>
    <n v="38.710247753827602"/>
    <n v="0.26732213715186598"/>
    <n v="10315.3176934611"/>
    <n v="272.82756780342402"/>
    <n v="63.186811095294701"/>
    <n v="284.52936394662697"/>
    <n v="5571"/>
    <n v="44974.194374999999"/>
  </r>
  <r>
    <s v="Current"/>
    <x v="0"/>
    <s v="ExpRangeReturnTypeSetMonthlySystemTypeAPatchNum100PatchTypefalse"/>
    <n v="205"/>
    <s v="ExpRange"/>
    <x v="0"/>
    <x v="4"/>
    <x v="8"/>
    <s v="false"/>
    <s v="ExpRangeReturnTypeSetMonthlySystemTypeAPatchNum100PatchTypefalse"/>
    <n v="44561"/>
    <x v="46"/>
    <x v="1"/>
    <n v="100"/>
    <n v="106.662615930195"/>
    <n v="19.710612676103999"/>
    <n v="78.790854114534298"/>
    <n v="7.0262596467522696E-8"/>
    <n v="10.9136926569221"/>
    <n v="148.70503535283399"/>
    <n v="159.618728080019"/>
    <n v="216183.82414599499"/>
    <n v="19888.3263763379"/>
    <n v="1492.0226251715601"/>
    <n v="39.8968240969552"/>
    <n v="0.28148399701201099"/>
    <n v="11208.3852008867"/>
    <n v="288.68976218931499"/>
    <n v="86.1010915171303"/>
    <n v="287.63460864722703"/>
    <n v="5547"/>
    <n v="44974.195543981499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27759"/>
    <x v="0"/>
    <x v="1"/>
    <n v="100"/>
    <n v="273.32044745250198"/>
    <n v="50.882263510479603"/>
    <n v="216.68885869304799"/>
    <n v="3.25601445667782E-9"/>
    <n v="11.2246720359046"/>
    <n v="106.329609745673"/>
    <n v="117.554281784834"/>
    <n v="238279.60313094399"/>
    <n v="21847.290204772002"/>
    <n v="1568.34722108505"/>
    <n v="42.242001945328397"/>
    <n v="0.253181615740799"/>
    <n v="49479.024668681501"/>
    <n v="1248.8190459115001"/>
    <n v="316.60496824079701"/>
    <n v="1258.0402766223101"/>
    <n v="18921.4347067546"/>
    <n v="44974.142141203702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28125"/>
    <x v="1"/>
    <x v="1"/>
    <n v="100"/>
    <n v="75.945936996994206"/>
    <n v="13.8762688353776"/>
    <n v="84.243459994335694"/>
    <n v="1.5457781144643901E-5"/>
    <n v="7.9155855193212004"/>
    <n v="83.740446071300099"/>
    <n v="91.656047048402598"/>
    <n v="237525.08562506101"/>
    <n v="21753.798848242499"/>
    <n v="1582.6810209002399"/>
    <n v="41.76790326831"/>
    <n v="0.30887428249584697"/>
    <n v="12781.6285510379"/>
    <n v="325.16082699232402"/>
    <n v="118.51646069512"/>
    <n v="282.94470007111602"/>
    <n v="4951.2471976536899"/>
    <n v="44974.143275463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28490"/>
    <x v="2"/>
    <x v="1"/>
    <n v="100"/>
    <n v="64.946882093844906"/>
    <n v="11.948512013470101"/>
    <n v="65.171821939058802"/>
    <n v="1.5607387469507901E-8"/>
    <n v="9.3290424857077703"/>
    <n v="90.1981740244359"/>
    <n v="99.527216525751498"/>
    <n v="236655.30066212101"/>
    <n v="21681.374225832998"/>
    <n v="1464.85584319347"/>
    <n v="40.571662078257503"/>
    <n v="0.284698944600143"/>
    <n v="11115.5960539219"/>
    <n v="286.81912007617302"/>
    <n v="97.678353805677901"/>
    <n v="259.86204022586497"/>
    <n v="4336.8368313055798"/>
    <n v="44974.144409722197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28855"/>
    <x v="3"/>
    <x v="1"/>
    <n v="100"/>
    <n v="64.877498295569694"/>
    <n v="12.187027029347499"/>
    <n v="53.997532244949703"/>
    <n v="8.0464731227547803E-10"/>
    <n v="8.0910072958834807"/>
    <n v="109.83274269357599"/>
    <n v="117.92374999026499"/>
    <n v="235598.252514475"/>
    <n v="21600.539387395602"/>
    <n v="1436.77596286218"/>
    <n v="40.623901280221197"/>
    <n v="0.27090640073927102"/>
    <n v="9904.7254091229097"/>
    <n v="254.32650424462699"/>
    <n v="78.6379116501315"/>
    <n v="260.00339811233698"/>
    <n v="3841.68557884235"/>
    <n v="44974.145532407398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29220"/>
    <x v="4"/>
    <x v="1"/>
    <n v="100"/>
    <n v="89.673361451729505"/>
    <n v="16.069884130663901"/>
    <n v="71.854126463629399"/>
    <n v="4.1754011149268002E-8"/>
    <n v="9.4574119973771396"/>
    <n v="73.212590621583701"/>
    <n v="82.6700026607148"/>
    <n v="234829.777744961"/>
    <n v="21496.972725836"/>
    <n v="1519.7810267426801"/>
    <n v="39.372799873339801"/>
    <n v="0.29152397304111199"/>
    <n v="11747.030627407999"/>
    <n v="293.35368484008001"/>
    <n v="106.619308035277"/>
    <n v="268.72020323877098"/>
    <n v="4467.4326056501995"/>
    <n v="44974.146655092598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29586"/>
    <x v="5"/>
    <x v="1"/>
    <n v="100"/>
    <n v="69.647378574585602"/>
    <n v="12.820413595069899"/>
    <n v="40.966724576461402"/>
    <n v="1.53925883673676E-4"/>
    <n v="9.9257018692400205"/>
    <n v="94.396183715820797"/>
    <n v="104.32203951094399"/>
    <n v="234247.711390671"/>
    <n v="21466.667529124301"/>
    <n v="1558.0605229530099"/>
    <n v="40.2725781718378"/>
    <n v="0.32579477083887198"/>
    <n v="12802.890383776201"/>
    <n v="320.91945236298398"/>
    <n v="123.95735956525201"/>
    <n v="263.29486783549299"/>
    <n v="4879.1857751489597"/>
    <n v="44974.147800925901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29951"/>
    <x v="6"/>
    <x v="1"/>
    <n v="100"/>
    <n v="65.984126541562603"/>
    <n v="12.232478275709701"/>
    <n v="60.446962126792698"/>
    <n v="2.99994640952048E-5"/>
    <n v="7.72472301863192"/>
    <n v="99.369447679312003"/>
    <n v="107.094200697408"/>
    <n v="233450.42834300399"/>
    <n v="21398.053015602301"/>
    <n v="1540.05627508456"/>
    <n v="40.902591210392401"/>
    <n v="0.29520051910249601"/>
    <n v="11986.405068854499"/>
    <n v="305.87990953732799"/>
    <n v="106.746282863506"/>
    <n v="282.08100916153398"/>
    <n v="4624.2279687056698"/>
    <n v="44974.148923611101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0316"/>
    <x v="7"/>
    <x v="1"/>
    <n v="100"/>
    <n v="55.670443604373801"/>
    <n v="10.6001433608408"/>
    <n v="19.9532785640274"/>
    <n v="1.3460320391681001E-9"/>
    <n v="12.1715793942865"/>
    <n v="140.17391417544101"/>
    <n v="152.34549357107301"/>
    <n v="232841.89356813501"/>
    <n v="21387.199835013002"/>
    <n v="1565.8100191907699"/>
    <n v="41.004892007588602"/>
    <n v="0.32884744727336801"/>
    <n v="12932.846919327299"/>
    <n v="325.74816231102199"/>
    <n v="116.41059861838799"/>
    <n v="281.590027529488"/>
    <n v="4922.5221854481897"/>
    <n v="44974.1500578704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0681"/>
    <x v="8"/>
    <x v="1"/>
    <n v="100"/>
    <n v="74.703374868025705"/>
    <n v="13.826097841836599"/>
    <n v="34.913032394571999"/>
    <n v="1.15569224042278E-8"/>
    <n v="9.9871149508453101"/>
    <n v="133.791373230598"/>
    <n v="143.77848819299999"/>
    <n v="232220.926223927"/>
    <n v="21323.296018897701"/>
    <n v="1491.92580600982"/>
    <n v="39.562058082937597"/>
    <n v="0.28348873114967599"/>
    <n v="11196.0925321871"/>
    <n v="285.383276539262"/>
    <n v="87.931153839806399"/>
    <n v="274.12644943292798"/>
    <n v="4313.6537541612197"/>
    <n v="44974.151215277801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1047"/>
    <x v="9"/>
    <x v="1"/>
    <n v="100"/>
    <n v="60.319558706989397"/>
    <n v="11.461258292601901"/>
    <n v="22.8818399389036"/>
    <n v="3.1025612384061001E-9"/>
    <n v="10.551722457850101"/>
    <n v="169.60329018633601"/>
    <n v="180.155012647288"/>
    <n v="231606.25557830799"/>
    <n v="21305.7368595923"/>
    <n v="1618.4579402930201"/>
    <n v="42.720858210259898"/>
    <n v="0.31248960704084899"/>
    <n v="13895.6486788482"/>
    <n v="352.40640966855"/>
    <n v="123.599372271826"/>
    <n v="311.45976588855598"/>
    <n v="5363.8262135917203"/>
    <n v="44974.152349536998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1412"/>
    <x v="10"/>
    <x v="1"/>
    <n v="100"/>
    <n v="82.4931347488087"/>
    <n v="15.214537986054401"/>
    <n v="68.690809423130702"/>
    <n v="5.7192421523964799E-5"/>
    <n v="10.117377035766699"/>
    <n v="142.29292615636001"/>
    <n v="152.410360384548"/>
    <n v="231031.86653292799"/>
    <n v="21226.185907338"/>
    <n v="1647.3188495556301"/>
    <n v="43.283826079164001"/>
    <n v="0.32491527222326899"/>
    <n v="14744.3259048941"/>
    <n v="372.67935957792901"/>
    <n v="130.978602136186"/>
    <n v="320.17670285936799"/>
    <n v="5643.7614942127502"/>
    <n v="44974.153495370403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1777"/>
    <x v="11"/>
    <x v="1"/>
    <n v="100"/>
    <n v="73.417183588746695"/>
    <n v="13.5457040380325"/>
    <n v="68.362258249051195"/>
    <n v="4.2376417054219104E-9"/>
    <n v="18.162883780929999"/>
    <n v="138.19024354936499"/>
    <n v="156.35312733453301"/>
    <n v="230414.919135317"/>
    <n v="21172.703954536599"/>
    <n v="1593.47856923937"/>
    <n v="42.306657707288103"/>
    <n v="0.33169899634714101"/>
    <n v="13689.8564813883"/>
    <n v="346.96642231613401"/>
    <n v="126.034054874589"/>
    <n v="276.791274456407"/>
    <n v="5246.3209579410805"/>
    <n v="44974.154641203699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2142"/>
    <x v="12"/>
    <x v="1"/>
    <n v="100"/>
    <n v="70.737068453658694"/>
    <n v="13.208015347443499"/>
    <n v="47.912896471851703"/>
    <n v="2.10855839877395E-8"/>
    <n v="10.240199606414899"/>
    <n v="122.983717503279"/>
    <n v="133.22391713077999"/>
    <n v="229820.657494096"/>
    <n v="21097.1291606103"/>
    <n v="1548.2447369044"/>
    <n v="39.992604304742102"/>
    <n v="0.29694633585681202"/>
    <n v="12166.5463324619"/>
    <n v="305.929226924018"/>
    <n v="102.13665535195901"/>
    <n v="298.399854617801"/>
    <n v="4670.7566330991904"/>
    <n v="44974.1557986111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2508"/>
    <x v="13"/>
    <x v="1"/>
    <n v="100"/>
    <n v="78.685424469902301"/>
    <n v="14.5266712890047"/>
    <n v="73.567558425428402"/>
    <n v="3.94130704086035E-6"/>
    <n v="7.3259805304101802"/>
    <n v="93.651410505423001"/>
    <n v="100.97739497713999"/>
    <n v="229204.21627147301"/>
    <n v="21010.591046001002"/>
    <n v="1505.40045206114"/>
    <n v="40.125132649505296"/>
    <n v="0.31822754153871202"/>
    <n v="11882.2098604456"/>
    <n v="305.86213856420301"/>
    <n v="105.503801631028"/>
    <n v="273.308864201272"/>
    <n v="4665.16551242893"/>
    <n v="44974.156956018502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2873"/>
    <x v="14"/>
    <x v="1"/>
    <n v="100"/>
    <n v="65.907325563418397"/>
    <n v="12.1085391744958"/>
    <n v="50.586649385816699"/>
    <n v="2.7950854062907003E-7"/>
    <n v="8.9659720268224898"/>
    <n v="99.327417217703101"/>
    <n v="108.293389524034"/>
    <n v="228624.55253084999"/>
    <n v="20964.639156499001"/>
    <n v="1566.0186919391799"/>
    <n v="41.2625974920185"/>
    <n v="0.31726101865726902"/>
    <n v="12467.5078006282"/>
    <n v="313.82610807634501"/>
    <n v="125.48015142096899"/>
    <n v="270.532012038836"/>
    <n v="4751.2109863330697"/>
    <n v="44974.158101851899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3238"/>
    <x v="15"/>
    <x v="1"/>
    <n v="100"/>
    <n v="65.2281258707646"/>
    <n v="12.07644084553"/>
    <n v="57.713483128514497"/>
    <n v="1.2844148029704E-9"/>
    <n v="7.3859288930080496"/>
    <n v="94.891125645302196"/>
    <n v="102.277054539595"/>
    <n v="227989.46888852201"/>
    <n v="20899.704480147"/>
    <n v="1479.6946156158101"/>
    <n v="39.088204954367903"/>
    <n v="0.28622553491974401"/>
    <n v="10916.223380707699"/>
    <n v="275.95414331814999"/>
    <n v="96.876980166851396"/>
    <n v="262.19981977656801"/>
    <n v="4176.0880505241503"/>
    <n v="44974.159259259301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3603"/>
    <x v="16"/>
    <x v="1"/>
    <n v="100"/>
    <n v="54.458177420269202"/>
    <n v="10.1597820224082"/>
    <n v="48.883158512065798"/>
    <n v="3.9979320908717201E-8"/>
    <n v="11.488007027807001"/>
    <n v="104.266985280014"/>
    <n v="115.7549923478"/>
    <n v="227593.50063286899"/>
    <n v="20876.472701037299"/>
    <n v="1532.8002549845201"/>
    <n v="40.5194956312248"/>
    <n v="0.35598926943717102"/>
    <n v="12044.4465581438"/>
    <n v="309.77213490730202"/>
    <n v="128.16353461445999"/>
    <n v="252.36527863058001"/>
    <n v="4725.7263898257897"/>
    <n v="44974.160428240699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3969"/>
    <x v="17"/>
    <x v="1"/>
    <n v="100"/>
    <n v="59.245261746161802"/>
    <n v="10.987115302596401"/>
    <n v="69.053465920503498"/>
    <n v="5.4843992030035097E-4"/>
    <n v="8.2140085818481108"/>
    <n v="79.849177880737201"/>
    <n v="88.063734902505502"/>
    <n v="227216.70773972699"/>
    <n v="20817.2986045301"/>
    <n v="1457.85174382425"/>
    <n v="39.292202392729997"/>
    <n v="0.31738899984019098"/>
    <n v="10816.622638684899"/>
    <n v="282.46076601675702"/>
    <n v="106.702300821184"/>
    <n v="246.54713998153099"/>
    <n v="4297.28191017688"/>
    <n v="44974.161597222199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4334"/>
    <x v="18"/>
    <x v="1"/>
    <n v="100"/>
    <n v="35.616090283613602"/>
    <n v="6.9188467495889698"/>
    <n v="22.770625296271199"/>
    <n v="1.8662673480115898E-11"/>
    <n v="9.94706006852158"/>
    <n v="123.44927474020299"/>
    <n v="133.396334808744"/>
    <n v="226799.17744002899"/>
    <n v="20824.4384222716"/>
    <n v="1511.7370456917499"/>
    <n v="39.847835198250401"/>
    <n v="0.33541965384029099"/>
    <n v="11269.685343172599"/>
    <n v="287.50793929159801"/>
    <n v="115.02348928665199"/>
    <n v="248.95810827717401"/>
    <n v="4347.0781590705101"/>
    <n v="44974.1627546296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4699"/>
    <x v="19"/>
    <x v="1"/>
    <n v="100"/>
    <n v="68.972491332320203"/>
    <n v="12.7179679814347"/>
    <n v="77.339550021515393"/>
    <n v="9.6482597033853205E-8"/>
    <n v="8.9482174946352995"/>
    <n v="86.275715083473003"/>
    <n v="95.223932674590898"/>
    <n v="226152.58209136501"/>
    <n v="20726.657241568799"/>
    <n v="1387.2997701041199"/>
    <n v="37.733028759184698"/>
    <n v="0.28055802639774702"/>
    <n v="9463.4141658159497"/>
    <n v="246.98258362164401"/>
    <n v="84.493218989133695"/>
    <n v="235.52500707508901"/>
    <n v="3741.4130808129798"/>
    <n v="44974.163912037002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5064"/>
    <x v="20"/>
    <x v="1"/>
    <n v="100"/>
    <n v="59.253295314491098"/>
    <n v="10.8064575905652"/>
    <n v="76.675952133605094"/>
    <n v="8.5269088804781696E-10"/>
    <n v="7.0464728225156801"/>
    <n v="60.786105823998199"/>
    <n v="67.832578647366603"/>
    <n v="225660.89323441099"/>
    <n v="20656.618797000501"/>
    <n v="1443.2744885877"/>
    <n v="38.254067031412703"/>
    <n v="0.31966455837992602"/>
    <n v="9988.5834893333504"/>
    <n v="255.19903930153001"/>
    <n v="106.270806433248"/>
    <n v="237.662284641518"/>
    <n v="3905.8776727694299"/>
    <n v="44974.165069444403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5430"/>
    <x v="21"/>
    <x v="1"/>
    <n v="100"/>
    <n v="64.549303380580398"/>
    <n v="11.788772415148999"/>
    <n v="62.814472777425202"/>
    <n v="8.4326282712023004E-6"/>
    <n v="9.1388276691099204"/>
    <n v="64.999221335168798"/>
    <n v="74.138057436907005"/>
    <n v="225254.78907323701"/>
    <n v="20625.290358357899"/>
    <n v="1511.4253912095901"/>
    <n v="39.725207673628297"/>
    <n v="0.34336143030515798"/>
    <n v="11577.361715122401"/>
    <n v="295.34922428687599"/>
    <n v="142.378105476391"/>
    <n v="230.46661761829901"/>
    <n v="4485.1776262876001"/>
    <n v="44974.166226851798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5795"/>
    <x v="22"/>
    <x v="1"/>
    <n v="100"/>
    <n v="55.128598826750803"/>
    <n v="10.3037454105199"/>
    <n v="17.483512878681498"/>
    <n v="1.6021136928618799E-6"/>
    <n v="7.2361890687166497"/>
    <n v="105.73008329975301"/>
    <n v="112.966273970583"/>
    <n v="224849.533764308"/>
    <n v="20627.951337787901"/>
    <n v="1509.8818811343799"/>
    <n v="39.364981647350497"/>
    <n v="0.34459753311307501"/>
    <n v="11231.1252934271"/>
    <n v="286.292530914113"/>
    <n v="118.765052153071"/>
    <n v="243.96542459557199"/>
    <n v="4324.7005463517298"/>
    <n v="44974.167384259301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6160"/>
    <x v="23"/>
    <x v="1"/>
    <n v="100"/>
    <n v="58.028248647064999"/>
    <n v="10.7953138712826"/>
    <n v="56.535119062369603"/>
    <n v="3.42952572503759E-6"/>
    <n v="9.51342785308284"/>
    <n v="103.639569883018"/>
    <n v="113.15300116562599"/>
    <n v="224264.93483844699"/>
    <n v="20574.348485080998"/>
    <n v="1483.2630369469"/>
    <n v="39.499063362847302"/>
    <n v="0.31738904256463502"/>
    <n v="10605.377434542201"/>
    <n v="270.21140463078001"/>
    <n v="104.66554217706501"/>
    <n v="255.83862246213701"/>
    <n v="4107.4296884965097"/>
    <n v="44974.168541666702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6525"/>
    <x v="24"/>
    <x v="1"/>
    <n v="100"/>
    <n v="44.5653151323719"/>
    <n v="8.4609952016570595"/>
    <n v="28.0290071122778"/>
    <n v="1.86481866494537E-5"/>
    <n v="8.0050161805323103"/>
    <n v="129.879361101619"/>
    <n v="137.884395930338"/>
    <n v="223682.883300922"/>
    <n v="20543.305455731599"/>
    <n v="1442.0231696580699"/>
    <n v="38.408982306601501"/>
    <n v="0.28242263166941201"/>
    <n v="10411.264208967899"/>
    <n v="267.25490336291301"/>
    <n v="78.267481304433204"/>
    <n v="272.17830025598198"/>
    <n v="4053.5926511683101"/>
    <n v="44974.169699074097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6891"/>
    <x v="25"/>
    <x v="1"/>
    <n v="100"/>
    <n v="60.138092996580802"/>
    <n v="11.327473754037999"/>
    <n v="43.001144718618299"/>
    <n v="4.7138060898605403E-9"/>
    <n v="8.0342081845215692"/>
    <n v="124.539302321419"/>
    <n v="132.57351051065501"/>
    <n v="223258.61334096099"/>
    <n v="20499.3468195147"/>
    <n v="1439.7441332165099"/>
    <n v="39.002178723218499"/>
    <n v="0.30344230591226401"/>
    <n v="10329.302204105201"/>
    <n v="265.72244463105801"/>
    <n v="95.089991115911701"/>
    <n v="247.38858354604801"/>
    <n v="4035.81100740905"/>
    <n v="44974.170868055597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7256"/>
    <x v="26"/>
    <x v="1"/>
    <n v="100"/>
    <n v="78.063796158280994"/>
    <n v="14.2238070713539"/>
    <n v="36.663116773647801"/>
    <n v="7.2261504708552896E-5"/>
    <n v="10.094023204704101"/>
    <n v="108.733595175487"/>
    <n v="118.82769064169599"/>
    <n v="222889.539332396"/>
    <n v="20452.871315667599"/>
    <n v="1527.05828951948"/>
    <n v="39.539289421933397"/>
    <n v="0.32185401592492402"/>
    <n v="11936.8480253587"/>
    <n v="298.47244972353701"/>
    <n v="109.929316174443"/>
    <n v="267.90177677675098"/>
    <n v="4527.2453359008896"/>
    <n v="44974.172048611101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7621"/>
    <x v="27"/>
    <x v="1"/>
    <n v="100"/>
    <n v="53.715462928746803"/>
    <n v="10.2137570269979"/>
    <n v="25.7516427592439"/>
    <n v="3.9510591061323499E-8"/>
    <n v="8.0622530282422709"/>
    <n v="138.313827653506"/>
    <n v="146.376080721259"/>
    <n v="222554.386482495"/>
    <n v="20451.157894298001"/>
    <n v="1569.67404808387"/>
    <n v="41.199853384961102"/>
    <n v="0.34039288983893801"/>
    <n v="12577.5528322714"/>
    <n v="318.08738632320001"/>
    <n v="136.789312233864"/>
    <n v="265.71381001115799"/>
    <n v="4817.4218347263504"/>
    <n v="44974.173206018502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7986"/>
    <x v="28"/>
    <x v="1"/>
    <n v="100"/>
    <n v="75.079192898314602"/>
    <n v="13.897619957473999"/>
    <n v="33.094235863844403"/>
    <n v="2.39512259478121E-8"/>
    <n v="10.1149024471113"/>
    <n v="135.62479797245101"/>
    <n v="145.73970044351401"/>
    <n v="222243.13027543901"/>
    <n v="20423.553675622999"/>
    <n v="1596.1876319206201"/>
    <n v="42.3412548250679"/>
    <n v="0.34043658484454298"/>
    <n v="13218.2995897644"/>
    <n v="337.455391996929"/>
    <n v="131.655961962871"/>
    <n v="283.89551834088201"/>
    <n v="5101.6542213007597"/>
    <n v="44974.174363425896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8352"/>
    <x v="29"/>
    <x v="1"/>
    <n v="100"/>
    <n v="76.371707136877802"/>
    <n v="14.0372703585716"/>
    <n v="56.980088898430303"/>
    <n v="3.2356779456438201E-6"/>
    <n v="11.947813031226501"/>
    <n v="103.89334381554001"/>
    <n v="115.84116008244401"/>
    <n v="221973.02799647601"/>
    <n v="20369.743252016498"/>
    <n v="1543.8039733862299"/>
    <n v="40.121151078756697"/>
    <n v="0.32714768958550899"/>
    <n v="12506.8547412342"/>
    <n v="312.89465588905"/>
    <n v="124.21657460935199"/>
    <n v="256.85063567973498"/>
    <n v="4753.7032008506003"/>
    <n v="44974.175543981502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8717"/>
    <x v="30"/>
    <x v="1"/>
    <n v="100"/>
    <n v="63.8178609764512"/>
    <n v="11.8643885535256"/>
    <n v="57.423793782178301"/>
    <n v="5.4422314788262097E-9"/>
    <n v="8.1970595446975505"/>
    <n v="97.886003324349204"/>
    <n v="106.083062874489"/>
    <n v="221452.91221312"/>
    <n v="20314.4965085781"/>
    <n v="1489.83694486528"/>
    <n v="41.082726268377897"/>
    <n v="0.324714749258602"/>
    <n v="10809.674388830001"/>
    <n v="284.881703943687"/>
    <n v="113.444280338421"/>
    <n v="256.75558610361099"/>
    <n v="4314.5656237890798"/>
    <n v="44974.176724536999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9082"/>
    <x v="31"/>
    <x v="1"/>
    <n v="100"/>
    <n v="61.768009319571703"/>
    <n v="11.492309666496"/>
    <n v="41.158363810497903"/>
    <n v="3.9285619532428501E-9"/>
    <n v="11.6257569487901"/>
    <n v="104.221281157346"/>
    <n v="115.847038110065"/>
    <n v="221151.178612483"/>
    <n v="20294.864993741601"/>
    <n v="1527.8624410376499"/>
    <n v="40.316528321028301"/>
    <n v="0.33615562346330402"/>
    <n v="11920.0325352907"/>
    <n v="303.09880075152398"/>
    <n v="131.427793164637"/>
    <n v="248.15111977979001"/>
    <n v="4592.46859483357"/>
    <n v="44974.177905092598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9447"/>
    <x v="32"/>
    <x v="1"/>
    <n v="100"/>
    <n v="51.424812288318101"/>
    <n v="9.7663809995188497"/>
    <n v="31.975764799710198"/>
    <n v="1.6417158154139299E-9"/>
    <n v="9.4258790996438808"/>
    <n v="136.78447382152899"/>
    <n v="146.21035292281499"/>
    <n v="220780.74074743901"/>
    <n v="20292.691757705001"/>
    <n v="1533.4671922006401"/>
    <n v="40.811191457145398"/>
    <n v="0.34241101875094898"/>
    <n v="12014.0338414081"/>
    <n v="309.89407209330398"/>
    <n v="127.21214474173"/>
    <n v="265.39391363938103"/>
    <n v="4694.101400599"/>
    <n v="44974.179085648102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39813"/>
    <x v="33"/>
    <x v="1"/>
    <n v="100"/>
    <n v="63.2542651984242"/>
    <n v="11.6614659780487"/>
    <n v="93.156217881896794"/>
    <n v="3.0815720304955501E-9"/>
    <n v="5.7733361631493603"/>
    <n v="89.507131341471194"/>
    <n v="95.280467507702198"/>
    <n v="220059.55898973701"/>
    <n v="20172.704137396198"/>
    <n v="1261.30130310766"/>
    <n v="34.994254962570601"/>
    <n v="0.26851953211832702"/>
    <n v="7398.2279374057198"/>
    <n v="192.958432059562"/>
    <n v="62.156356478818402"/>
    <n v="204.75406551733201"/>
    <n v="2957.57334562919"/>
    <n v="44974.180277777799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40178"/>
    <x v="34"/>
    <x v="1"/>
    <n v="100"/>
    <n v="55.574389029667202"/>
    <n v="10.364469545564299"/>
    <n v="50.014987653566202"/>
    <n v="6.0678212035021401E-5"/>
    <n v="8.2472589756361092"/>
    <n v="88.400540468173006"/>
    <n v="96.6478601220211"/>
    <n v="219772.532199804"/>
    <n v="20147.364277984499"/>
    <n v="1450.4158450412699"/>
    <n v="38.662148425184299"/>
    <n v="0.35660412313838402"/>
    <n v="10599.2756783119"/>
    <n v="272.46646488215902"/>
    <n v="124.186710140792"/>
    <n v="223.845929231843"/>
    <n v="4115.9437325968802"/>
    <n v="44974.181458333303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40543"/>
    <x v="35"/>
    <x v="1"/>
    <n v="100"/>
    <n v="53.269100414168499"/>
    <n v="9.9086894995495793"/>
    <n v="59.819476661558497"/>
    <n v="2.2015278818607401E-10"/>
    <n v="14.1505993254267"/>
    <n v="89.445983041128798"/>
    <n v="103.596582366776"/>
    <n v="219249.153067821"/>
    <n v="20109.5236557141"/>
    <n v="1268.48674961913"/>
    <n v="36.187973929349901"/>
    <n v="0.32582287767541701"/>
    <n v="8537.3077901070501"/>
    <n v="226.63770785691199"/>
    <n v="94.936817344217104"/>
    <n v="197.83449397776201"/>
    <n v="3423.7791266753902"/>
    <n v="44974.182638888902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40908"/>
    <x v="36"/>
    <x v="1"/>
    <n v="100"/>
    <n v="63.191305855715697"/>
    <n v="11.5809102546252"/>
    <n v="48.8412179351688"/>
    <n v="8.5896296788100894E-11"/>
    <n v="10.1809436223154"/>
    <n v="86.883630237374902"/>
    <n v="97.064573859776203"/>
    <n v="219046.550457715"/>
    <n v="20081.583786499799"/>
    <n v="1527.85084671082"/>
    <n v="40.386949966412999"/>
    <n v="0.36957137481070201"/>
    <n v="11162.887413267201"/>
    <n v="287.18845743648598"/>
    <n v="145.834601461651"/>
    <n v="239.41078372248899"/>
    <n v="4360.3231532446798"/>
    <n v="44974.183807870402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41274"/>
    <x v="37"/>
    <x v="1"/>
    <n v="100"/>
    <n v="55.818108113255903"/>
    <n v="10.4657575571773"/>
    <n v="42.8654862971024"/>
    <n v="1.6443282768157801E-9"/>
    <n v="8.0417778754038096"/>
    <n v="111.832540398738"/>
    <n v="119.874318275786"/>
    <n v="218856.63602097801"/>
    <n v="20090.595237086101"/>
    <n v="1533.37259019764"/>
    <n v="40.396546153203197"/>
    <n v="0.37434954273285798"/>
    <n v="12387.5579377757"/>
    <n v="320.90713130864202"/>
    <n v="156.86605528172001"/>
    <n v="237.866555490948"/>
    <n v="4882.4871029515998"/>
    <n v="44974.184999999998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41639"/>
    <x v="38"/>
    <x v="1"/>
    <n v="100"/>
    <n v="65.758009259679497"/>
    <n v="12.226432119662601"/>
    <n v="57.437098764599298"/>
    <n v="4.0506788497699301E-7"/>
    <n v="8.1239197798140399"/>
    <n v="104.37349260993101"/>
    <n v="112.497412794813"/>
    <n v="218184.60578806099"/>
    <n v="20018.8458974188"/>
    <n v="1326.0030656506499"/>
    <n v="36.527216201131502"/>
    <n v="0.30538430948324902"/>
    <n v="8140.7366930707403"/>
    <n v="210.89512089668301"/>
    <n v="78.619213084429006"/>
    <n v="208.03588667806"/>
    <n v="3214.2623029137199"/>
    <n v="44974.186180555596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42004"/>
    <x v="39"/>
    <x v="1"/>
    <n v="100"/>
    <n v="48.946056716948704"/>
    <n v="9.3247358828574392"/>
    <n v="36.3036255873116"/>
    <n v="1.90812731174422E-11"/>
    <n v="6.1421139399875004"/>
    <n v="109.28420071343101"/>
    <n v="115.426314653438"/>
    <n v="217718.75723094001"/>
    <n v="19975.761846994901"/>
    <n v="1340.9838365682899"/>
    <n v="36.042776085807297"/>
    <n v="0.28865645306745402"/>
    <n v="8276.4662600624306"/>
    <n v="211.67560573119499"/>
    <n v="72.051834512145703"/>
    <n v="212.61266437731001"/>
    <n v="3221.52489506449"/>
    <n v="44974.1873611111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42369"/>
    <x v="40"/>
    <x v="1"/>
    <n v="100"/>
    <n v="60.332278490707097"/>
    <n v="11.1976234020307"/>
    <n v="48.197715527067999"/>
    <n v="5.5483990757318798E-10"/>
    <n v="14.2466363655479"/>
    <n v="98.850935925263897"/>
    <n v="113.097572291367"/>
    <n v="217432.044366941"/>
    <n v="19946.880189320102"/>
    <n v="1458.6801523957099"/>
    <n v="39.396338122066098"/>
    <n v="0.35195485535570398"/>
    <n v="10168.631256034399"/>
    <n v="266.44607879804403"/>
    <n v="121.61993563985"/>
    <n v="228.12058254430301"/>
    <n v="4036.8901982939201"/>
    <n v="44974.188541666699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42735"/>
    <x v="41"/>
    <x v="1"/>
    <n v="100"/>
    <n v="54.662171913196602"/>
    <n v="10.133331443438999"/>
    <n v="56.102191270355803"/>
    <n v="9.8207532150581198E-9"/>
    <n v="7.4134613505750604"/>
    <n v="86.642890453296005"/>
    <n v="94.056351813691805"/>
    <n v="217006.84869919601"/>
    <n v="19891.778803848199"/>
    <n v="1356.20952074053"/>
    <n v="39.7759356822569"/>
    <n v="0.336791638153359"/>
    <n v="8093.2417013684799"/>
    <n v="217.18583015322599"/>
    <n v="89.994090369626605"/>
    <n v="220.891855548677"/>
    <n v="3314.72693342097"/>
    <n v="44974.189722222203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43100"/>
    <x v="42"/>
    <x v="1"/>
    <n v="100"/>
    <n v="68.215424916360803"/>
    <n v="12.2028589352868"/>
    <n v="66.715191802948098"/>
    <n v="4.6604993687335899E-9"/>
    <n v="21.868815924502801"/>
    <n v="60.887880706857402"/>
    <n v="82.756696636020706"/>
    <n v="216738.31130857099"/>
    <n v="19858.703108632799"/>
    <n v="1397.4818213165599"/>
    <n v="37.012331605301803"/>
    <n v="0.37257597716530899"/>
    <n v="9565.7808156419305"/>
    <n v="248.78034352540499"/>
    <n v="125.917034058704"/>
    <n v="190.920042362598"/>
    <n v="3765.5758016427499"/>
    <n v="44974.190914351799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43465"/>
    <x v="43"/>
    <x v="1"/>
    <n v="100"/>
    <n v="57.832907315316497"/>
    <n v="10.6935709479498"/>
    <n v="36.674076753656202"/>
    <n v="8.9719464658133496E-8"/>
    <n v="8.2340038045274007"/>
    <n v="84.241230918206099"/>
    <n v="92.475234812452996"/>
    <n v="216429.242393736"/>
    <n v="19841.2131311718"/>
    <n v="1517.7815093761401"/>
    <n v="40.950070237924102"/>
    <n v="0.37520241004687999"/>
    <n v="11096.768851336101"/>
    <n v="295.88456792650902"/>
    <n v="143.250379520872"/>
    <n v="251.67255487992699"/>
    <n v="4487.85801473841"/>
    <n v="44974.192083333299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43830"/>
    <x v="44"/>
    <x v="1"/>
    <n v="100"/>
    <n v="56.9253607590014"/>
    <n v="10.6627947905853"/>
    <n v="30.6372392040007"/>
    <n v="4.8408748898188802E-10"/>
    <n v="11.230016770484101"/>
    <n v="114.338998975569"/>
    <n v="125.569015746537"/>
    <n v="216200.58465244301"/>
    <n v="19852.399848643199"/>
    <n v="1562.46917154421"/>
    <n v="41.469284433272797"/>
    <n v="0.37263868413023998"/>
    <n v="12313.309320779301"/>
    <n v="321.674376450593"/>
    <n v="146.261098583436"/>
    <n v="253.193980444662"/>
    <n v="4877.05419744752"/>
    <n v="44974.193263888897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44196"/>
    <x v="45"/>
    <x v="1"/>
    <n v="100"/>
    <n v="41.964914357736198"/>
    <n v="8.1002897990218408"/>
    <n v="18.242428947329099"/>
    <n v="2.6013275937907401E-5"/>
    <n v="6.7992032848420196"/>
    <n v="145.41244539240299"/>
    <n v="152.21167469052099"/>
    <n v="215695.21203747101"/>
    <n v="19830.276263231299"/>
    <n v="1365.5801373581401"/>
    <n v="36.630965030484298"/>
    <n v="0.29237965228849899"/>
    <n v="9635.0090447667808"/>
    <n v="249.95801067231201"/>
    <n v="73.945276679804607"/>
    <n v="250.83774642162501"/>
    <n v="3830.4239779664499"/>
    <n v="44974.194432870398"/>
  </r>
  <r>
    <s v="Current"/>
    <x v="0"/>
    <s v="ExpRangeReturnTypeFromHarvestSystemTypeAPatchNum100PatchTypefalse"/>
    <n v="206"/>
    <s v="ExpRange"/>
    <x v="1"/>
    <x v="4"/>
    <x v="8"/>
    <s v="false"/>
    <s v="ExpRangeReturnTypeFromHarvestSystemTypeAPatchNum100PatchTypefalse"/>
    <n v="44561"/>
    <x v="46"/>
    <x v="1"/>
    <n v="100"/>
    <n v="75.025928380913101"/>
    <n v="13.868583551779899"/>
    <n v="52.395294022207999"/>
    <n v="4.7847527125463298E-8"/>
    <n v="6.7210925969952298"/>
    <n v="106.53542434966501"/>
    <n v="113.256516994508"/>
    <n v="215389.97146582001"/>
    <n v="19766.747112838399"/>
    <n v="1453.0015850658399"/>
    <n v="38.832549199626399"/>
    <n v="0.32330262170708102"/>
    <n v="10319.079553232699"/>
    <n v="266.76145615428499"/>
    <n v="103.889502211554"/>
    <n v="248.334715640063"/>
    <n v="4040.9559207991501"/>
    <n v="44974.195625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27759"/>
    <x v="0"/>
    <x v="1"/>
    <n v="100"/>
    <n v="392.10941354980298"/>
    <n v="73.472519060621096"/>
    <n v="318.25829714370099"/>
    <n v="3.55133533861385E-7"/>
    <n v="19.152901168096601"/>
    <n v="136.20192930185999"/>
    <n v="155.35483082509"/>
    <n v="238518.51165396901"/>
    <n v="21904.9508407719"/>
    <n v="1684.41838506518"/>
    <n v="46.625593529814402"/>
    <n v="0.185292646992087"/>
    <n v="60357.160077120498"/>
    <n v="1535.9505642465399"/>
    <n v="149.86078574000899"/>
    <n v="1722.75209644499"/>
    <n v="21462"/>
    <n v="44974.142175925903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28125"/>
    <x v="1"/>
    <x v="1"/>
    <n v="100"/>
    <n v="92.345372845610498"/>
    <n v="17.099279015713702"/>
    <n v="102.54758929575399"/>
    <n v="1.8541350071201401E-5"/>
    <n v="16.329231889107302"/>
    <n v="116.516082729581"/>
    <n v="132.845333160038"/>
    <n v="237810.59979138701"/>
    <n v="21819.326452726"/>
    <n v="1718.9279234247199"/>
    <n v="45.565951551081397"/>
    <n v="0.20757970525945099"/>
    <n v="16026.974297921601"/>
    <n v="399.46509676813901"/>
    <n v="52.207328938931298"/>
    <n v="426.47038779494"/>
    <n v="5571"/>
    <n v="44974.143310185202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28490"/>
    <x v="2"/>
    <x v="1"/>
    <n v="100"/>
    <n v="103.67596323204199"/>
    <n v="19.243244315912701"/>
    <n v="99.709447924309799"/>
    <n v="4.0795633282930703E-3"/>
    <n v="20.9360436189193"/>
    <n v="136.53162185729801"/>
    <n v="157.471745039545"/>
    <n v="236986.32727329701"/>
    <n v="21768.437568532099"/>
    <n v="1582.14445127626"/>
    <n v="44.142713706071298"/>
    <n v="0.21051389180912899"/>
    <n v="14002.3536124572"/>
    <n v="355.16441976685098"/>
    <n v="47.094775510178003"/>
    <n v="382.08703308534501"/>
    <n v="5547"/>
    <n v="44974.144432870402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28855"/>
    <x v="3"/>
    <x v="1"/>
    <n v="100"/>
    <n v="124.173144278721"/>
    <n v="23.292857420691998"/>
    <n v="97.167010614057006"/>
    <n v="1.8700255043019799E-5"/>
    <n v="17.070526125933199"/>
    <n v="184.30107233171699"/>
    <n v="201.371617157906"/>
    <n v="235974.80876736599"/>
    <n v="21717.974802553901"/>
    <n v="1555.82737461596"/>
    <n v="44.108384763231697"/>
    <n v="0.200859994371483"/>
    <n v="12726.4019286169"/>
    <n v="323.51516395071502"/>
    <n v="35.543113065331497"/>
    <n v="372.64223962985801"/>
    <n v="5547"/>
    <n v="44974.145555555602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29220"/>
    <x v="4"/>
    <x v="1"/>
    <n v="100"/>
    <n v="137.214483182062"/>
    <n v="24.827187813054"/>
    <n v="124.840284702828"/>
    <n v="1.37933028880002E-5"/>
    <n v="17.240081378217099"/>
    <n v="111.648871988159"/>
    <n v="128.888967159679"/>
    <n v="235244.56990294799"/>
    <n v="21580.642676031199"/>
    <n v="1659.6066966801"/>
    <n v="44.644476512078299"/>
    <n v="0.19129760833788401"/>
    <n v="15198.6041156131"/>
    <n v="381.56523845019899"/>
    <n v="47.842737504816697"/>
    <n v="415.90925274027899"/>
    <n v="5547"/>
    <n v="44974.146678240701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29586"/>
    <x v="5"/>
    <x v="1"/>
    <n v="100"/>
    <n v="89.617371435018001"/>
    <n v="16.686661016888799"/>
    <n v="56.992413178519399"/>
    <n v="1.6015590568815201E-4"/>
    <n v="18.703083273826099"/>
    <n v="133.906441605456"/>
    <n v="152.60968503518799"/>
    <n v="234701.578860999"/>
    <n v="21555.519656725399"/>
    <n v="1698.30471519147"/>
    <n v="43.234566688271002"/>
    <n v="0.199441135544143"/>
    <n v="16343.5983996126"/>
    <n v="393.291880476296"/>
    <n v="51.132728360367999"/>
    <n v="411.69313040994803"/>
    <n v="5571"/>
    <n v="44974.147812499999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29951"/>
    <x v="6"/>
    <x v="1"/>
    <n v="100"/>
    <n v="97.675870212771599"/>
    <n v="18.249682863113499"/>
    <n v="88.246910008585701"/>
    <n v="3.2002338373945897E-5"/>
    <n v="14.5404412141325"/>
    <n v="145.95132681483199"/>
    <n v="160.491800031303"/>
    <n v="233908.74070699699"/>
    <n v="21492.642721289401"/>
    <n v="1663.6357247482599"/>
    <n v="45.596105110973397"/>
    <n v="0.20096098384507399"/>
    <n v="15070.8593844479"/>
    <n v="381.67355727017701"/>
    <n v="45.1253333233796"/>
    <n v="419.099609154691"/>
    <n v="5547"/>
    <n v="44974.1489351852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0316"/>
    <x v="7"/>
    <x v="1"/>
    <n v="100"/>
    <n v="77.007788413830994"/>
    <n v="14.7333747475958"/>
    <n v="28.911394497027199"/>
    <n v="4.3326917956050704E-6"/>
    <n v="19.193289794123899"/>
    <n v="194.375045213249"/>
    <n v="213.56833934006499"/>
    <n v="233336.15254956399"/>
    <n v="21492.232293617901"/>
    <n v="1709.16310623653"/>
    <n v="44.113850501078403"/>
    <n v="0.19975089206712399"/>
    <n v="16423.595491582899"/>
    <n v="399.07502240404602"/>
    <n v="47.8016076853852"/>
    <n v="426.44113819231598"/>
    <n v="5547"/>
    <n v="44974.150069444397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0681"/>
    <x v="8"/>
    <x v="1"/>
    <n v="100"/>
    <n v="121.458381119995"/>
    <n v="22.6895075734347"/>
    <n v="54.014167929557203"/>
    <n v="3.7579950689711798E-7"/>
    <n v="18.528682468923101"/>
    <n v="205.48040832074099"/>
    <n v="224.00909116546401"/>
    <n v="232745.28721542901"/>
    <n v="21450.565494142302"/>
    <n v="1619.47995957167"/>
    <n v="44.8272462778733"/>
    <n v="0.199704349385568"/>
    <n v="14331.3644813177"/>
    <n v="368.720365662527"/>
    <n v="41.0521023504825"/>
    <n v="404.10381843640499"/>
    <n v="5547"/>
    <n v="44974.151226851798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1047"/>
    <x v="9"/>
    <x v="1"/>
    <n v="100"/>
    <n v="78.259850226093704"/>
    <n v="14.9780816020189"/>
    <n v="34.428352787118499"/>
    <n v="6.6808965986636104E-3"/>
    <n v="14.817840935382799"/>
    <n v="235.01160544268399"/>
    <n v="249.83612727466499"/>
    <n v="232130.29401010799"/>
    <n v="21422.751450424701"/>
    <n v="1751.1749022040201"/>
    <n v="46.730097186546999"/>
    <n v="0.21168160812261899"/>
    <n v="17222.821995050501"/>
    <n v="430.77307291357903"/>
    <n v="58.993804415416001"/>
    <n v="455.487359198082"/>
    <n v="5571"/>
    <n v="44974.152372685203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1412"/>
    <x v="10"/>
    <x v="1"/>
    <n v="100"/>
    <n v="100.524029856539"/>
    <n v="18.6579906333113"/>
    <n v="97.429448442331804"/>
    <n v="2.8054623845107102E-4"/>
    <n v="14.319172945613399"/>
    <n v="176.613250027596"/>
    <n v="190.93270351944801"/>
    <n v="231550.30505893499"/>
    <n v="21311.029272084801"/>
    <n v="1761.67433692754"/>
    <n v="45.645271340060397"/>
    <n v="0.22062395656501599"/>
    <n v="17605.3813950408"/>
    <n v="431.83501042006498"/>
    <n v="62.075252708244903"/>
    <n v="451.63911959168701"/>
    <n v="5547"/>
    <n v="44974.1535069444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1777"/>
    <x v="11"/>
    <x v="1"/>
    <n v="100"/>
    <n v="84.777497106223706"/>
    <n v="15.8017196854535"/>
    <n v="84.313437101545901"/>
    <n v="1.4059783383869399E-8"/>
    <n v="31.638880543532601"/>
    <n v="175.358915991988"/>
    <n v="206.99779654958101"/>
    <n v="230963.22775451999"/>
    <n v="21271.2179771271"/>
    <n v="1710.57829982065"/>
    <n v="45.158152539895603"/>
    <n v="0.224207333869887"/>
    <n v="16690.781073149701"/>
    <n v="413.08341786387399"/>
    <n v="63.3042700100698"/>
    <n v="402.33557728789202"/>
    <n v="5547"/>
    <n v="44974.154652777797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2142"/>
    <x v="12"/>
    <x v="1"/>
    <n v="100"/>
    <n v="101.172806026987"/>
    <n v="19.076114537163001"/>
    <n v="60.680948145543297"/>
    <n v="1.0275521245831399E-6"/>
    <n v="15.9059850432769"/>
    <n v="173.545591176713"/>
    <n v="189.45157724754199"/>
    <n v="230403.90426531999"/>
    <n v="21205.163119452802"/>
    <n v="1685.3971241106899"/>
    <n v="45.149753232204198"/>
    <n v="0.19771439209758199"/>
    <n v="15287.4601108638"/>
    <n v="389.25211152544301"/>
    <n v="41.047860462185398"/>
    <n v="448.91024853763997"/>
    <n v="5547"/>
    <n v="44974.1557986111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2508"/>
    <x v="13"/>
    <x v="1"/>
    <n v="100"/>
    <n v="107.855114303503"/>
    <n v="20.097385535958701"/>
    <n v="103.335776933703"/>
    <n v="4.0408952919346404E-6"/>
    <n v="15.278262414953"/>
    <n v="141.14738516503101"/>
    <n v="156.42565162087899"/>
    <n v="229832.916420394"/>
    <n v="21121.845477205501"/>
    <n v="1635.82490348695"/>
    <n v="44.464344421426702"/>
    <n v="0.20131863062903099"/>
    <n v="14962.690336141201"/>
    <n v="382.53865268185899"/>
    <n v="45.362360619743001"/>
    <n v="413.145706920762"/>
    <n v="5571"/>
    <n v="44974.1569675926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2873"/>
    <x v="14"/>
    <x v="1"/>
    <n v="100"/>
    <n v="89.9902178362764"/>
    <n v="16.723296854526499"/>
    <n v="71.011192403665703"/>
    <n v="9.54547275629888E-7"/>
    <n v="17.278316158946399"/>
    <n v="146.90048580819499"/>
    <n v="164.178802921688"/>
    <n v="229279.58030516101"/>
    <n v="21079.152117535501"/>
    <n v="1699.4069641472399"/>
    <n v="44.6180785018446"/>
    <n v="0.201937702932459"/>
    <n v="15837.5926510721"/>
    <n v="388.70277825230897"/>
    <n v="52.671622526102603"/>
    <n v="417.24385806090999"/>
    <n v="5547"/>
    <n v="44974.158101851899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3238"/>
    <x v="15"/>
    <x v="1"/>
    <n v="100"/>
    <n v="111.525418552356"/>
    <n v="20.820505632295099"/>
    <n v="91.629334406870996"/>
    <n v="1.60806731631961E-6"/>
    <n v="16.231890526009199"/>
    <n v="148.07698870580299"/>
    <n v="164.30888083988"/>
    <n v="228693.42956447401"/>
    <n v="21023.993723014599"/>
    <n v="1622.43714257395"/>
    <n v="44.634688533551099"/>
    <n v="0.19086980491528699"/>
    <n v="14202.324379755401"/>
    <n v="358.33319727781299"/>
    <n v="42.258893444166098"/>
    <n v="399.67454571348998"/>
    <n v="5547"/>
    <n v="44974.159259259301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3603"/>
    <x v="16"/>
    <x v="1"/>
    <n v="100"/>
    <n v="75.1672638475562"/>
    <n v="14.177847939819401"/>
    <n v="76.049618956070802"/>
    <n v="1.1390796747271401E-6"/>
    <n v="23.549399566648699"/>
    <n v="154.29859924033599"/>
    <n v="177.84799994606499"/>
    <n v="228337.05710489201"/>
    <n v="21004.868197776501"/>
    <n v="1675.2908516489499"/>
    <n v="44.108265173451898"/>
    <n v="0.22621150657351599"/>
    <n v="15467.9685112925"/>
    <n v="386.57326591823499"/>
    <n v="58.867064850301297"/>
    <n v="398.39025911964899"/>
    <n v="5547"/>
    <n v="44974.160416666702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3969"/>
    <x v="17"/>
    <x v="1"/>
    <n v="100"/>
    <n v="86.6955550929748"/>
    <n v="16.263803670379801"/>
    <n v="99.944303417868198"/>
    <n v="6.5536654679294599E-4"/>
    <n v="17.139533573603799"/>
    <n v="133.13358434358901"/>
    <n v="150.27377328373899"/>
    <n v="228011.64760257999"/>
    <n v="20951.196443805198"/>
    <n v="1611.1703578234899"/>
    <n v="44.785018394195603"/>
    <n v="0.209930340111597"/>
    <n v="14368.8612723115"/>
    <n v="372.07454343177898"/>
    <n v="44.400578770669902"/>
    <n v="407.08427540696999"/>
    <n v="5571"/>
    <n v="44974.161574074104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4334"/>
    <x v="18"/>
    <x v="1"/>
    <n v="100"/>
    <n v="58.639184695928599"/>
    <n v="11.3859967258264"/>
    <n v="35.830200181981901"/>
    <n v="3.2581834502977598E-7"/>
    <n v="20.3995470410708"/>
    <n v="195.17839528707401"/>
    <n v="215.57794265396299"/>
    <n v="227634.75321110399"/>
    <n v="20981.922900471302"/>
    <n v="1667.7272405199501"/>
    <n v="44.833987684247397"/>
    <n v="0.21304309166270599"/>
    <n v="15136.594403569299"/>
    <n v="383.93000722276298"/>
    <n v="52.207322367551697"/>
    <n v="406.17975693706501"/>
    <n v="5547"/>
    <n v="44974.162731481498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4699"/>
    <x v="19"/>
    <x v="1"/>
    <n v="100"/>
    <n v="131.80041694275999"/>
    <n v="24.439762843280199"/>
    <n v="147.03210398370399"/>
    <n v="4.33443743442837E-7"/>
    <n v="21.485168319058602"/>
    <n v="143.526006980868"/>
    <n v="165.01117573337001"/>
    <n v="227013.76262863501"/>
    <n v="20874.4514382489"/>
    <n v="1504.5195038307299"/>
    <n v="43.286807337782903"/>
    <n v="0.19955941820422299"/>
    <n v="12389.408447915201"/>
    <n v="328.28592446834102"/>
    <n v="40.8316852402317"/>
    <n v="360.75086526909001"/>
    <n v="5547"/>
    <n v="44974.163888888899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5064"/>
    <x v="20"/>
    <x v="1"/>
    <n v="100"/>
    <n v="95.890907664317993"/>
    <n v="17.731945599963499"/>
    <n v="129.02956056481099"/>
    <n v="4.7572388563075498E-4"/>
    <n v="16.311659493311499"/>
    <n v="105.615116971004"/>
    <n v="121.927252188202"/>
    <n v="226575.442380611"/>
    <n v="20793.824035415299"/>
    <n v="1614.3473849868301"/>
    <n v="44.049546861082703"/>
    <n v="0.18714400155915301"/>
    <n v="14071.7549380991"/>
    <n v="355.22378566669698"/>
    <n v="38.739645417494302"/>
    <n v="407.10196701914498"/>
    <n v="5547"/>
    <n v="44974.165046296301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5430"/>
    <x v="21"/>
    <x v="1"/>
    <n v="100"/>
    <n v="88.453182016939394"/>
    <n v="16.369935865880699"/>
    <n v="89.307703991545196"/>
    <n v="1.05203227470232E-5"/>
    <n v="17.921698781410701"/>
    <n v="106.84130583040699"/>
    <n v="124.76301513214"/>
    <n v="226200.511357176"/>
    <n v="20761.737906147799"/>
    <n v="1662.75365133164"/>
    <n v="42.949068050602598"/>
    <n v="0.20253507952120001"/>
    <n v="15285.3218022195"/>
    <n v="369.91184860349199"/>
    <n v="57.158051747229898"/>
    <n v="392.24602506614099"/>
    <n v="5571"/>
    <n v="44974.166203703702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5795"/>
    <x v="22"/>
    <x v="1"/>
    <n v="100"/>
    <n v="87.750336639509896"/>
    <n v="16.6149380789814"/>
    <n v="24.948087943669002"/>
    <n v="2.8172359494565099E-6"/>
    <n v="16.421661537756499"/>
    <n v="165.316933928277"/>
    <n v="181.738598283269"/>
    <n v="225826.18991911499"/>
    <n v="20785.8065472905"/>
    <n v="1668.6327314831101"/>
    <n v="43.184487706558699"/>
    <n v="0.20434816683768001"/>
    <n v="15087.3520022836"/>
    <n v="371.40422333616499"/>
    <n v="48.157096040929801"/>
    <n v="401.63583632295001"/>
    <n v="5547"/>
    <n v="44974.167361111096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6160"/>
    <x v="23"/>
    <x v="1"/>
    <n v="100"/>
    <n v="102.221681506324"/>
    <n v="19.1945197253904"/>
    <n v="101.679465420279"/>
    <n v="3.9864905580777497E-6"/>
    <n v="15.6957623100979"/>
    <n v="168.19974224706999"/>
    <n v="183.89550854365899"/>
    <n v="225251.56294758499"/>
    <n v="20735.2310370548"/>
    <n v="1619.4740127733201"/>
    <n v="44.615734964288798"/>
    <n v="0.20133305959103101"/>
    <n v="13910.0795939566"/>
    <n v="352.24625357091202"/>
    <n v="43.870636425948497"/>
    <n v="395.53006529133199"/>
    <n v="5547"/>
    <n v="44974.168506944399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6525"/>
    <x v="24"/>
    <x v="1"/>
    <n v="100"/>
    <n v="80.162995341814295"/>
    <n v="15.274916306479501"/>
    <n v="51.463275917577803"/>
    <n v="2.6872183743563401E-5"/>
    <n v="17.817653979014299"/>
    <n v="223.317072819797"/>
    <n v="241.134753670995"/>
    <n v="224687.13470466901"/>
    <n v="20737.547856642399"/>
    <n v="1599.0664546191999"/>
    <n v="44.6677687275983"/>
    <n v="0.20110574616603799"/>
    <n v="13899.0440447161"/>
    <n v="360.20361539466501"/>
    <n v="35.595789134106397"/>
    <n v="413.09667857073998"/>
    <n v="5547"/>
    <n v="44974.169664351903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6891"/>
    <x v="25"/>
    <x v="1"/>
    <n v="100"/>
    <n v="113.762841120375"/>
    <n v="21.474542859309299"/>
    <n v="81.524343994507802"/>
    <n v="3.1160550626702703E-8"/>
    <n v="18.2325796657138"/>
    <n v="223.676692356817"/>
    <n v="241.90927205369101"/>
    <n v="224289.80300978501"/>
    <n v="20702.159803520801"/>
    <n v="1566.70815283518"/>
    <n v="43.659759613410799"/>
    <n v="0.19539852926989901"/>
    <n v="13592.178306158399"/>
    <n v="347.35753539907199"/>
    <n v="41.4748706583283"/>
    <n v="381.21427619335202"/>
    <n v="5571"/>
    <n v="44974.170833333301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7256"/>
    <x v="26"/>
    <x v="1"/>
    <n v="100"/>
    <n v="130.56970325696599"/>
    <n v="24.1093679268727"/>
    <n v="69.062382172425302"/>
    <n v="2.7637988024111501E-4"/>
    <n v="15.6465574299853"/>
    <n v="177.16127044160501"/>
    <n v="192.80810425147001"/>
    <n v="223932.840111344"/>
    <n v="20621.870172788698"/>
    <n v="1681.07444451485"/>
    <n v="44.4268638011986"/>
    <n v="0.19413246868495901"/>
    <n v="15625.8680888197"/>
    <n v="386.49777183638901"/>
    <n v="44.157375579564601"/>
    <n v="425.82910947723099"/>
    <n v="5547"/>
    <n v="44974.172002314801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7621"/>
    <x v="27"/>
    <x v="1"/>
    <n v="100"/>
    <n v="72.977685729967504"/>
    <n v="13.9984277494579"/>
    <n v="45.694473408517702"/>
    <n v="2.2770714584236399E-4"/>
    <n v="17.8186105909834"/>
    <n v="200.66219900542399"/>
    <n v="218.48103730355299"/>
    <n v="223617.006539222"/>
    <n v="20619.468824574898"/>
    <n v="1717.9742500393399"/>
    <n v="44.746346793432899"/>
    <n v="0.216333565718975"/>
    <n v="16078.343292034901"/>
    <n v="395.76899395286102"/>
    <n v="61.857779681862098"/>
    <n v="418.82077324070298"/>
    <n v="5547"/>
    <n v="44974.173171296301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7986"/>
    <x v="28"/>
    <x v="1"/>
    <n v="100"/>
    <n v="101.13490437805299"/>
    <n v="18.860563810811801"/>
    <n v="50.340626617429997"/>
    <n v="1.39833129220159E-4"/>
    <n v="17.8223200366611"/>
    <n v="195.60824681417"/>
    <n v="213.43070668396001"/>
    <n v="223299.57657128401"/>
    <n v="20587.219339995001"/>
    <n v="1715.3717248267501"/>
    <n v="44.8167865374025"/>
    <n v="0.21908086731883"/>
    <n v="16276.026417311299"/>
    <n v="401.677533074888"/>
    <n v="60.081363409455001"/>
    <n v="420.907028973227"/>
    <n v="5547"/>
    <n v="44974.174317129597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8352"/>
    <x v="29"/>
    <x v="1"/>
    <n v="100"/>
    <n v="101.694709209411"/>
    <n v="18.904191485430601"/>
    <n v="82.076036886982493"/>
    <n v="5.1942226396670398E-5"/>
    <n v="21.991824327844999"/>
    <n v="153.70268890522399"/>
    <n v="175.694565175295"/>
    <n v="223079.78996596701"/>
    <n v="20528.989079777999"/>
    <n v="1691.3726818892601"/>
    <n v="43.382976707710299"/>
    <n v="0.203713389669266"/>
    <n v="16054.646512584"/>
    <n v="388.63780655671002"/>
    <n v="52.883782566622898"/>
    <n v="406.95603294617899"/>
    <n v="5571"/>
    <n v="44974.175497685203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8717"/>
    <x v="30"/>
    <x v="1"/>
    <n v="100"/>
    <n v="104.85324889154199"/>
    <n v="19.6491920952611"/>
    <n v="88.927951905513197"/>
    <n v="2.8164981796907699E-4"/>
    <n v="16.665223317099102"/>
    <n v="152.512238059244"/>
    <n v="169.17774302616101"/>
    <n v="222575.10079278401"/>
    <n v="20479.320391805599"/>
    <n v="1619.0987897866901"/>
    <n v="45.904490201243199"/>
    <n v="0.230261165944943"/>
    <n v="14098.0242096032"/>
    <n v="366.79600082817501"/>
    <n v="53.730217295758798"/>
    <n v="398.66209796253901"/>
    <n v="5547"/>
    <n v="44974.176666666703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9082"/>
    <x v="31"/>
    <x v="1"/>
    <n v="100"/>
    <n v="92.516492894488294"/>
    <n v="17.307995973858301"/>
    <n v="65.843726380049006"/>
    <n v="1.541562656143E-6"/>
    <n v="20.850487821616799"/>
    <n v="158.74441875160099"/>
    <n v="179.59490811478099"/>
    <n v="222300.91685503401"/>
    <n v="20462.429663045201"/>
    <n v="1665.62127825789"/>
    <n v="44.163905125644703"/>
    <n v="0.213061006176025"/>
    <n v="15283.6974592843"/>
    <n v="378.45322515079903"/>
    <n v="58.650991552007497"/>
    <n v="393.82903878692298"/>
    <n v="5547"/>
    <n v="44974.177835648101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9447"/>
    <x v="32"/>
    <x v="1"/>
    <n v="100"/>
    <n v="74.097962256062004"/>
    <n v="14.1517110212998"/>
    <n v="48.705968857896202"/>
    <n v="4.5473604466089601E-8"/>
    <n v="16.522485064641"/>
    <n v="203.51420650814799"/>
    <n v="220.03669161826201"/>
    <n v="221938.03766414401"/>
    <n v="20471.024868263499"/>
    <n v="1662.9819233145799"/>
    <n v="44.921032295241197"/>
    <n v="0.22192684051741099"/>
    <n v="15238.6170814871"/>
    <n v="388.60251956004402"/>
    <n v="60.989575633171199"/>
    <n v="414.08869998291999"/>
    <n v="5547"/>
    <n v="44974.1790162037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39813"/>
    <x v="33"/>
    <x v="1"/>
    <n v="100"/>
    <n v="141.85404215465201"/>
    <n v="26.2628003574772"/>
    <n v="192.44515259892299"/>
    <n v="6.4281180606807197E-7"/>
    <n v="15.4932076171195"/>
    <n v="162.54000428958099"/>
    <n v="178.033212549512"/>
    <n v="221296.37366189199"/>
    <n v="20368.6870219749"/>
    <n v="1401.3111758197199"/>
    <n v="38.768714640588897"/>
    <n v="0.19443040398387099"/>
    <n v="10002.197619438701"/>
    <n v="252.25198535875299"/>
    <n v="23.9171634065878"/>
    <n v="306.52570089171701"/>
    <n v="5571"/>
    <n v="44974.180208333302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40178"/>
    <x v="34"/>
    <x v="1"/>
    <n v="100"/>
    <n v="87.170214790671494"/>
    <n v="16.4162520229116"/>
    <n v="95.296051371963003"/>
    <n v="7.2042834392318394E-5"/>
    <n v="17.778243349722398"/>
    <n v="150.430395938403"/>
    <n v="168.20871133096"/>
    <n v="221059.000362269"/>
    <n v="20336.492127895999"/>
    <n v="1601.8294025432299"/>
    <n v="43.4472375035852"/>
    <n v="0.21743153929117501"/>
    <n v="14338.9016020531"/>
    <n v="361.03348544535203"/>
    <n v="49.596963067489803"/>
    <n v="384.65155485381803"/>
    <n v="5547"/>
    <n v="44974.181377314802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40543"/>
    <x v="35"/>
    <x v="1"/>
    <n v="100"/>
    <n v="106.903354711218"/>
    <n v="19.9826571560208"/>
    <n v="110.147059691161"/>
    <n v="6.9039633865813205E-7"/>
    <n v="33.220832739833803"/>
    <n v="185.28766264203401"/>
    <n v="218.50849607226399"/>
    <n v="220577.23338045299"/>
    <n v="20347.776500328699"/>
    <n v="1380.8009272858999"/>
    <n v="41.279296176900303"/>
    <n v="0.237826454174942"/>
    <n v="11211.086980910501"/>
    <n v="297.387970189496"/>
    <n v="49.938814029651702"/>
    <n v="314.38236880848001"/>
    <n v="5547"/>
    <n v="44974.182546296302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40908"/>
    <x v="36"/>
    <x v="1"/>
    <n v="100"/>
    <n v="106.388780370943"/>
    <n v="19.595310378411401"/>
    <n v="91.762383742080502"/>
    <n v="5.0755666760360502E-3"/>
    <n v="17.646494347566801"/>
    <n v="138.52485653852401"/>
    <n v="156.176426452767"/>
    <n v="220418.836377056"/>
    <n v="20266.539242291601"/>
    <n v="1701.1322330666801"/>
    <n v="44.808103604650597"/>
    <n v="0.206546354393293"/>
    <n v="14941.060475415699"/>
    <n v="375.09030096927199"/>
    <n v="50.392309509224098"/>
    <n v="428.40872104435601"/>
    <n v="5547"/>
    <n v="44974.183726851901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41274"/>
    <x v="37"/>
    <x v="1"/>
    <n v="100"/>
    <n v="72.890878956598996"/>
    <n v="13.8313038736795"/>
    <n v="63.7953476715454"/>
    <n v="9.6860125142113903E-9"/>
    <n v="15.065782642917"/>
    <n v="162.58255169706601"/>
    <n v="177.648334349669"/>
    <n v="220230.37924671901"/>
    <n v="20274.401968188002"/>
    <n v="1673.9981988961899"/>
    <n v="42.600477114909602"/>
    <n v="0.23695150450770799"/>
    <n v="15897.1260229827"/>
    <n v="388.26444126619498"/>
    <n v="74.340677168780104"/>
    <n v="390.47118439485303"/>
    <n v="5571"/>
    <n v="44974.184918981497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41639"/>
    <x v="38"/>
    <x v="1"/>
    <n v="100"/>
    <n v="141.34402036235301"/>
    <n v="26.336181860718199"/>
    <n v="97.209455187197193"/>
    <n v="4.19960797461334E-7"/>
    <n v="15.3639465131008"/>
    <n v="194.279828605484"/>
    <n v="209.64377553854499"/>
    <n v="219589.070034284"/>
    <n v="20245.306249032299"/>
    <n v="1463.68504919052"/>
    <n v="40.565644629269599"/>
    <n v="0.21339095292475399"/>
    <n v="11126.8824365657"/>
    <n v="287.01683029678298"/>
    <n v="33.742378883416201"/>
    <n v="329.54941474126002"/>
    <n v="5547"/>
    <n v="44974.186087962997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42004"/>
    <x v="39"/>
    <x v="1"/>
    <n v="100"/>
    <n v="119.102693617596"/>
    <n v="22.566999822995299"/>
    <n v="86.204111394949393"/>
    <n v="3.1381694252942101E-4"/>
    <n v="16.9752993471661"/>
    <n v="220.05852521724699"/>
    <n v="237.034138381356"/>
    <n v="219181.77129895001"/>
    <n v="20231.626015655998"/>
    <n v="1486.99443115861"/>
    <n v="41.218328214009603"/>
    <n v="0.20057518944879801"/>
    <n v="11711.5033307182"/>
    <n v="300.58320738975499"/>
    <n v="31.931547296040101"/>
    <n v="343.01953934024402"/>
    <n v="5547"/>
    <n v="44974.187268518501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42369"/>
    <x v="40"/>
    <x v="1"/>
    <n v="100"/>
    <n v="125.70183704535199"/>
    <n v="23.375165340432702"/>
    <n v="116.128275486959"/>
    <n v="1.2477576282183601E-7"/>
    <n v="23.189951597222301"/>
    <n v="171.536486208112"/>
    <n v="194.72643793011"/>
    <n v="218889.068037516"/>
    <n v="20161.6216356521"/>
    <n v="1585.11093983045"/>
    <n v="44.937470509078899"/>
    <n v="0.22940516881925599"/>
    <n v="13320.562855773"/>
    <n v="349.27148354219901"/>
    <n v="55.331514451109499"/>
    <n v="370.23113008322298"/>
    <n v="5547"/>
    <n v="44974.188449074099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42735"/>
    <x v="41"/>
    <x v="1"/>
    <n v="100"/>
    <n v="121.327061741357"/>
    <n v="22.5639262464036"/>
    <n v="122.515393050537"/>
    <n v="6.92604824257302E-6"/>
    <n v="16.906016453653798"/>
    <n v="166.94295639728401"/>
    <n v="183.848979776986"/>
    <n v="218493.68513502099"/>
    <n v="20117.793138240901"/>
    <n v="1487.47970897708"/>
    <n v="44.292442788619397"/>
    <n v="0.25849692348388698"/>
    <n v="11087.5374269206"/>
    <n v="294.15591014995198"/>
    <n v="39.751754853302302"/>
    <n v="353.15272021023799"/>
    <n v="5571"/>
    <n v="44974.1896180556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43100"/>
    <x v="42"/>
    <x v="1"/>
    <n v="100"/>
    <n v="119.353634755733"/>
    <n v="21.5895028853129"/>
    <n v="132.03109477238601"/>
    <n v="9.3857919448031595E-9"/>
    <n v="46.619647626268801"/>
    <n v="105.825845114327"/>
    <n v="152.44549274998201"/>
    <n v="218273.475587041"/>
    <n v="20068.546787979201"/>
    <n v="1541.6008706882001"/>
    <n v="41.015285678645"/>
    <n v="0.21232091099637601"/>
    <n v="13257.841861686"/>
    <n v="333.43054859630098"/>
    <n v="52.904021637820797"/>
    <n v="341.37646938708599"/>
    <n v="5547"/>
    <n v="44974.190798611096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43465"/>
    <x v="43"/>
    <x v="1"/>
    <n v="100"/>
    <n v="88.686454324722902"/>
    <n v="16.5382428232076"/>
    <n v="60.920383133847103"/>
    <n v="2.8698632995612298E-6"/>
    <n v="12.721394792508899"/>
    <n v="132.03398303954199"/>
    <n v="144.75538070191399"/>
    <n v="217946.540907024"/>
    <n v="20033.125603693101"/>
    <n v="1655.60591078178"/>
    <n v="44.705658438549797"/>
    <n v="0.226869633217823"/>
    <n v="14342.9333057269"/>
    <n v="373.82345182507203"/>
    <n v="55.107742653932597"/>
    <n v="425.59261896313598"/>
    <n v="5547"/>
    <n v="44974.191979166702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43830"/>
    <x v="44"/>
    <x v="1"/>
    <n v="100"/>
    <n v="77.020158774189298"/>
    <n v="14.5443005769775"/>
    <n v="45.574811903503303"/>
    <n v="2.1931693786368801E-7"/>
    <n v="14.9545062472544"/>
    <n v="167.085241068089"/>
    <n v="182.03974753465999"/>
    <n v="217721.656072749"/>
    <n v="20047.470255662702"/>
    <n v="1699.02774527363"/>
    <n v="44.460930669630002"/>
    <n v="0.23288538473977999"/>
    <n v="15568.947525874901"/>
    <n v="393.44118163999599"/>
    <n v="67.879722748249705"/>
    <n v="404.15647433932901"/>
    <n v="5547"/>
    <n v="44974.193148148202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44196"/>
    <x v="45"/>
    <x v="1"/>
    <n v="100"/>
    <n v="91.866494270578002"/>
    <n v="17.660108324086401"/>
    <n v="28.685561087641801"/>
    <n v="2.0587446093586402E-5"/>
    <n v="12.990459821762499"/>
    <n v="249.45822037659201"/>
    <n v="262.44870078579999"/>
    <n v="217253.00146506901"/>
    <n v="20082.287197887199"/>
    <n v="1517.9032309061799"/>
    <n v="42.394929891955101"/>
    <n v="0.202990164682819"/>
    <n v="12717.6892758591"/>
    <n v="334.93365314671098"/>
    <n v="28.742654588836199"/>
    <n v="381.354165125284"/>
    <n v="5571"/>
    <n v="44974.194328703699"/>
  </r>
  <r>
    <s v="Current"/>
    <x v="0"/>
    <s v="ExpRangeReturnTypeSetMonthlySystemTypeBPatchNum100PatchTypefalse"/>
    <n v="207"/>
    <s v="ExpRange"/>
    <x v="0"/>
    <x v="2"/>
    <x v="8"/>
    <s v="false"/>
    <s v="ExpRangeReturnTypeSetMonthlySystemTypeBPatchNum100PatchTypefalse"/>
    <n v="44561"/>
    <x v="46"/>
    <x v="1"/>
    <n v="100"/>
    <n v="132.36535587013799"/>
    <n v="24.646120750307499"/>
    <n v="99.626229232365404"/>
    <n v="8.2842579024844701E-4"/>
    <n v="11.3885428828301"/>
    <n v="184.57240558550501"/>
    <n v="195.96177689412599"/>
    <n v="216957.50595665001"/>
    <n v="19992.815176645599"/>
    <n v="1601.12487566972"/>
    <n v="44.943974328894697"/>
    <n v="0.20198112718372699"/>
    <n v="13819.402643920899"/>
    <n v="360.07613821962099"/>
    <n v="42.074457784894797"/>
    <n v="404.57126520040703"/>
    <n v="5547"/>
    <n v="44974.195497685199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27759"/>
    <x v="0"/>
    <x v="1"/>
    <n v="100"/>
    <n v="418.585078920662"/>
    <n v="78.376978004987805"/>
    <n v="339.24678495185202"/>
    <n v="3.55017067832049E-7"/>
    <n v="18.717190092700601"/>
    <n v="167.68641013189901"/>
    <n v="186.40360057961601"/>
    <n v="238593.54964881"/>
    <n v="21943.792011184101"/>
    <n v="1698.5249579034"/>
    <n v="47.3046512237729"/>
    <n v="0.17910690950517999"/>
    <n v="61537.904534201902"/>
    <n v="1567.6006654852699"/>
    <n v="137.55486496271399"/>
    <n v="1767.0812451680899"/>
    <n v="23781.6808678616"/>
    <n v="44974.142349537004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28125"/>
    <x v="1"/>
    <x v="1"/>
    <n v="100"/>
    <n v="108.36120546858"/>
    <n v="20.012842935348399"/>
    <n v="122.93546840936899"/>
    <n v="1.6762982195164701E-5"/>
    <n v="14.3570903143378"/>
    <n v="136.39570681557899"/>
    <n v="150.75281389289901"/>
    <n v="237893.17135570801"/>
    <n v="21846.019265637999"/>
    <n v="1732.97962565995"/>
    <n v="46.388712391713099"/>
    <n v="0.19934757333412101"/>
    <n v="16353.160608423599"/>
    <n v="408.85576058183699"/>
    <n v="49.341299743665402"/>
    <n v="438.691758980256"/>
    <n v="6227.3793975170402"/>
    <n v="44974.143483796302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28490"/>
    <x v="2"/>
    <x v="1"/>
    <n v="100"/>
    <n v="101.663233559471"/>
    <n v="18.8692080054245"/>
    <n v="105.21886218683299"/>
    <n v="4.0573388971670097E-3"/>
    <n v="19.316343802658601"/>
    <n v="142.991279885865"/>
    <n v="162.311681027421"/>
    <n v="237050.37410045901"/>
    <n v="21779.669334062"/>
    <n v="1588.71395772762"/>
    <n v="44.237789780648903"/>
    <n v="0.20732958093103901"/>
    <n v="14136.833762272499"/>
    <n v="357.16053417717399"/>
    <n v="45.0846642392654"/>
    <n v="386.531488159074"/>
    <n v="5408.7848420704704"/>
    <n v="44974.144618055601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28855"/>
    <x v="3"/>
    <x v="1"/>
    <n v="100"/>
    <n v="106.404219937584"/>
    <n v="20.015766654358799"/>
    <n v="89.652149721881898"/>
    <n v="1.8065529149497E-5"/>
    <n v="17.6408560050182"/>
    <n v="180.03460111014601"/>
    <n v="197.67547518069301"/>
    <n v="236008.467308427"/>
    <n v="21717.2303717754"/>
    <n v="1555.1578563323901"/>
    <n v="43.958559292389403"/>
    <n v="0.199960717943438"/>
    <n v="12716.665585528201"/>
    <n v="321.92488142665599"/>
    <n v="34.764165619992198"/>
    <n v="372.15313298993999"/>
    <n v="4874.0011315792499"/>
    <n v="44974.1457407407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29220"/>
    <x v="4"/>
    <x v="1"/>
    <n v="100"/>
    <n v="140.25642025265401"/>
    <n v="25.400214241338901"/>
    <n v="116.336352972889"/>
    <n v="1.3765017257185199E-5"/>
    <n v="14.649932690730401"/>
    <n v="127.166725098884"/>
    <n v="141.81667155463199"/>
    <n v="235292.765850892"/>
    <n v="21598.235116439701"/>
    <n v="1665.3179371737799"/>
    <n v="44.950073281501702"/>
    <n v="0.18808737519818799"/>
    <n v="15380.105408836"/>
    <n v="386.26614908954002"/>
    <n v="46.918835560858199"/>
    <n v="420.66552084445698"/>
    <n v="5885.5646494467501"/>
    <n v="44974.146874999999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29586"/>
    <x v="5"/>
    <x v="1"/>
    <n v="100"/>
    <n v="100.153980553087"/>
    <n v="18.619722955127699"/>
    <n v="63.753889418809699"/>
    <n v="1.45314474849514E-4"/>
    <n v="16.933036389695399"/>
    <n v="149.14993154457301"/>
    <n v="166.08311324874299"/>
    <n v="234766.81224839701"/>
    <n v="21575.458467814999"/>
    <n v="1711.3350422681999"/>
    <n v="43.8341398840831"/>
    <n v="0.19032732886284701"/>
    <n v="16617.709273970198"/>
    <n v="400.57594249193102"/>
    <n v="48.946090785795697"/>
    <n v="421.61274600998303"/>
    <n v="6094.7710318641402"/>
    <n v="44974.148009259297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29951"/>
    <x v="6"/>
    <x v="1"/>
    <n v="100"/>
    <n v="98.962885618470096"/>
    <n v="18.5017083916226"/>
    <n v="92.854557211078301"/>
    <n v="2.9011083864840901E-5"/>
    <n v="12.9733193901617"/>
    <n v="165.62650987280901"/>
    <n v="178.59985827405399"/>
    <n v="233978.10201878799"/>
    <n v="21517.787770359999"/>
    <n v="1669.75129864773"/>
    <n v="45.901948269505198"/>
    <n v="0.198031971085457"/>
    <n v="15229.398343402499"/>
    <n v="386.01881643827801"/>
    <n v="43.293317018160202"/>
    <n v="424.89376505739199"/>
    <n v="5843.1200263785204"/>
    <n v="44974.149143518502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0316"/>
    <x v="7"/>
    <x v="1"/>
    <n v="100"/>
    <n v="83.633707051465606"/>
    <n v="15.974360775932499"/>
    <n v="29.620941368652801"/>
    <n v="4.2090082403562596E-6"/>
    <n v="17.781229831881198"/>
    <n v="228.782415243109"/>
    <n v="246.56364928399799"/>
    <n v="233421.07696897001"/>
    <n v="21534.026254344"/>
    <n v="1721.7479270275401"/>
    <n v="44.667798903771697"/>
    <n v="0.19187700771681401"/>
    <n v="16687.267653223898"/>
    <n v="405.63051066415397"/>
    <n v="44.954395756633303"/>
    <n v="436.13257054104599"/>
    <n v="6141.7222527879703"/>
    <n v="44974.150289351899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0681"/>
    <x v="8"/>
    <x v="1"/>
    <n v="100"/>
    <n v="123.898446250844"/>
    <n v="23.091569627245999"/>
    <n v="57.7399144810568"/>
    <n v="3.7193065121802702E-7"/>
    <n v="17.584190646941199"/>
    <n v="233.08636728328801"/>
    <n v="250.67055830216"/>
    <n v="232828.76688749701"/>
    <n v="21485.691275397799"/>
    <n v="1627.6660671094701"/>
    <n v="44.897104173292803"/>
    <n v="0.19692168695708501"/>
    <n v="14492.3932051465"/>
    <n v="371.860293024513"/>
    <n v="39.124172034872402"/>
    <n v="409.58024057957698"/>
    <n v="5630.0031781586604"/>
    <n v="44974.151435185202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1047"/>
    <x v="9"/>
    <x v="1"/>
    <n v="100"/>
    <n v="94.389084618063094"/>
    <n v="18.012212539932101"/>
    <n v="37.106434794709998"/>
    <n v="6.6408425830829596E-3"/>
    <n v="15.0055461851943"/>
    <n v="287.11886497899599"/>
    <n v="302.13105200677302"/>
    <n v="232247.57012436999"/>
    <n v="21487.1573894629"/>
    <n v="1770.40481505149"/>
    <n v="47.439850016759102"/>
    <n v="0.19987521007417"/>
    <n v="17625.271470354201"/>
    <n v="440.78354695043902"/>
    <n v="53.724633885136299"/>
    <n v="470.94351330068298"/>
    <n v="6709.6451562180901"/>
    <n v="44974.152581018498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1412"/>
    <x v="10"/>
    <x v="1"/>
    <n v="100"/>
    <n v="123.63819147885501"/>
    <n v="22.911511341119301"/>
    <n v="116.28567776844"/>
    <n v="2.7569758891868702E-4"/>
    <n v="14.805380615929"/>
    <n v="228.421210175195"/>
    <n v="243.22686648871201"/>
    <n v="231702.792456447"/>
    <n v="21378.917670003098"/>
    <n v="1791.4964256846899"/>
    <n v="46.6443687695036"/>
    <n v="0.201021690748731"/>
    <n v="18220.623468267899"/>
    <n v="445.66337712171901"/>
    <n v="53.670322322907701"/>
    <n v="474.24799108567299"/>
    <n v="6755.7410085577803"/>
    <n v="44974.153715277796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1777"/>
    <x v="11"/>
    <x v="1"/>
    <n v="100"/>
    <n v="104.45971705108801"/>
    <n v="19.401768577483001"/>
    <n v="106.583281974998"/>
    <n v="1.39112161243058E-8"/>
    <n v="32.229926100070699"/>
    <n v="213.665504073882"/>
    <n v="245.89543018786401"/>
    <n v="231128.128413792"/>
    <n v="21326.946816549502"/>
    <n v="1734.33109833354"/>
    <n v="46.055460412711099"/>
    <n v="0.20634643798039501"/>
    <n v="17190.0197050071"/>
    <n v="424.30541899981199"/>
    <n v="56.1301662549523"/>
    <n v="422.27867053248298"/>
    <n v="6420.4574937396401"/>
    <n v="44974.154861111099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2142"/>
    <x v="12"/>
    <x v="1"/>
    <n v="100"/>
    <n v="109.53491806562199"/>
    <n v="20.626857292655998"/>
    <n v="72.686305957829703"/>
    <n v="8.85588841839324E-7"/>
    <n v="15.2490428364835"/>
    <n v="209.66608525005799"/>
    <n v="224.91512897213099"/>
    <n v="230566.58732150501"/>
    <n v="21257.224703909898"/>
    <n v="1701.0876510532"/>
    <n v="45.9028493502285"/>
    <n v="0.19105219964756601"/>
    <n v="15672.4444287141"/>
    <n v="399.98189914106598"/>
    <n v="38.542155905633699"/>
    <n v="461.15032661608001"/>
    <n v="6107.48199168463"/>
    <n v="44974.156018518501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2508"/>
    <x v="13"/>
    <x v="1"/>
    <n v="100"/>
    <n v="122.426152075171"/>
    <n v="22.749282454137902"/>
    <n v="116.826280485316"/>
    <n v="3.67741560477116E-6"/>
    <n v="12.733370374413999"/>
    <n v="163.251072183639"/>
    <n v="175.984446235468"/>
    <n v="229985.622390459"/>
    <n v="21156.863657417402"/>
    <n v="1644.93785971956"/>
    <n v="45.223198215363098"/>
    <n v="0.196015072328621"/>
    <n v="15185.243493025"/>
    <n v="390.21190818693202"/>
    <n v="43.383009624111999"/>
    <n v="422.85396515311697"/>
    <n v="5956.4843613585899"/>
    <n v="44974.157175925902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2873"/>
    <x v="14"/>
    <x v="1"/>
    <n v="100"/>
    <n v="100.17214066297799"/>
    <n v="18.5971814460258"/>
    <n v="81.015121867262394"/>
    <n v="9.4921196533106902E-7"/>
    <n v="15.4064979133511"/>
    <n v="163.57471579908201"/>
    <n v="178.981214661645"/>
    <n v="229434.291377021"/>
    <n v="21109.3020692873"/>
    <n v="1712.51279760956"/>
    <n v="45.308941484173999"/>
    <n v="0.19511342096335599"/>
    <n v="16105.569137419599"/>
    <n v="396.63701520241898"/>
    <n v="50.295288221501202"/>
    <n v="428.19664403789199"/>
    <n v="6010.3607489651804"/>
    <n v="44974.158333333296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3238"/>
    <x v="15"/>
    <x v="1"/>
    <n v="100"/>
    <n v="106.61547868517999"/>
    <n v="19.913667960785101"/>
    <n v="92.565017618566102"/>
    <n v="1.6010073587893401E-6"/>
    <n v="13.954667399157101"/>
    <n v="162.26440806551"/>
    <n v="176.21907706567401"/>
    <n v="228833.82454430201"/>
    <n v="21049.587221197798"/>
    <n v="1628.8209793854501"/>
    <n v="44.7834022788347"/>
    <n v="0.18794102102238899"/>
    <n v="14330.419879303399"/>
    <n v="361.13204857250798"/>
    <n v="40.412125522174001"/>
    <n v="404.20102846933497"/>
    <n v="5481.40839697918"/>
    <n v="44974.159490740698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3603"/>
    <x v="16"/>
    <x v="1"/>
    <n v="100"/>
    <n v="83.525782203970905"/>
    <n v="15.7276178379252"/>
    <n v="77.876778500383494"/>
    <n v="1.13189444965237E-6"/>
    <n v="20.425432914775602"/>
    <n v="173.97424856562901"/>
    <n v="194.39968261229899"/>
    <n v="228486.476028337"/>
    <n v="21036.018917681798"/>
    <n v="1687.37228096286"/>
    <n v="44.515805315854003"/>
    <n v="0.218017961907116"/>
    <n v="15735.265907268"/>
    <n v="392.46813448360001"/>
    <n v="57.883712765288699"/>
    <n v="405.57957513422798"/>
    <n v="5983.8048666602399"/>
    <n v="44974.160648148201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3969"/>
    <x v="17"/>
    <x v="1"/>
    <n v="100"/>
    <n v="92.227031897996895"/>
    <n v="17.256590602617599"/>
    <n v="108.491227217721"/>
    <n v="6.0040628339245799E-4"/>
    <n v="15.2574772043195"/>
    <n v="142.060250498638"/>
    <n v="157.31832810924101"/>
    <n v="228153.30088362101"/>
    <n v="20972.040149832701"/>
    <n v="1615.98639625296"/>
    <n v="45.223416482572802"/>
    <n v="0.20759971975373601"/>
    <n v="14477.677787705799"/>
    <n v="375.83977106822101"/>
    <n v="44.250140510433297"/>
    <n v="411.08782071296997"/>
    <n v="5723.5041231916903"/>
    <n v="44974.161805555603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4334"/>
    <x v="18"/>
    <x v="1"/>
    <n v="100"/>
    <n v="56.671894006307099"/>
    <n v="11.082591798663699"/>
    <n v="37.477217933057801"/>
    <n v="3.2005530822580701E-7"/>
    <n v="18.101159137095699"/>
    <n v="216.82966312807699"/>
    <n v="234.93082258522799"/>
    <n v="227787.02928861001"/>
    <n v="21016.099889340399"/>
    <n v="1677.6442074039001"/>
    <n v="45.263472284402603"/>
    <n v="0.20936105784602699"/>
    <n v="15354.192188708501"/>
    <n v="389.57244742174299"/>
    <n v="50.494555955133002"/>
    <n v="413.44731765959"/>
    <n v="5903.4627247364197"/>
    <n v="44974.162974537001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4699"/>
    <x v="19"/>
    <x v="1"/>
    <n v="100"/>
    <n v="122.028160273823"/>
    <n v="22.585006819387399"/>
    <n v="138.28002275751501"/>
    <n v="4.2837850498821201E-7"/>
    <n v="18.1405732720057"/>
    <n v="155.327280758738"/>
    <n v="173.467854459123"/>
    <n v="227138.37531885301"/>
    <n v="20894.691349562701"/>
    <n v="1505.5264264370401"/>
    <n v="43.309668199642097"/>
    <n v="0.19792509821756599"/>
    <n v="12429.671052687199"/>
    <n v="329.00406268335098"/>
    <n v="40.031102443824899"/>
    <n v="362.36543543764702"/>
    <n v="4994.0273549714202"/>
    <n v="44974.164131944402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5064"/>
    <x v="20"/>
    <x v="1"/>
    <n v="100"/>
    <n v="97.446201886112505"/>
    <n v="17.964691400317701"/>
    <n v="127.743328688708"/>
    <n v="4.7620951789626001E-4"/>
    <n v="12.4790034870738"/>
    <n v="111.790105568654"/>
    <n v="124.269585265245"/>
    <n v="226685.32550056899"/>
    <n v="20806.522887887699"/>
    <n v="1611.3076198108699"/>
    <n v="44.1876831982525"/>
    <n v="0.18783078817913901"/>
    <n v="14037.254148424599"/>
    <n v="354.61166370353101"/>
    <n v="40.490380288396601"/>
    <n v="404.18526452698501"/>
    <n v="5415.8222729893296"/>
    <n v="44974.165289351899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5430"/>
    <x v="21"/>
    <x v="1"/>
    <n v="100"/>
    <n v="92.864117079147803"/>
    <n v="17.146963312712298"/>
    <n v="95.163089452097296"/>
    <n v="9.7377841887916294E-6"/>
    <n v="15.3346150465301"/>
    <n v="106.409404613311"/>
    <n v="121.744029397625"/>
    <n v="226308.47237742701"/>
    <n v="20768.774044316899"/>
    <n v="1662.75401731703"/>
    <n v="43.204430210790498"/>
    <n v="0.20123596181898601"/>
    <n v="15271.2796292981"/>
    <n v="371.34347715787999"/>
    <n v="59.053844404597498"/>
    <n v="392.15366846076898"/>
    <n v="5644.6356190434399"/>
    <n v="44974.1664467593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5795"/>
    <x v="22"/>
    <x v="1"/>
    <n v="100"/>
    <n v="82.8251907776786"/>
    <n v="15.735777463747301"/>
    <n v="25.5378007856376"/>
    <n v="2.4737867927412901E-6"/>
    <n v="12.399652078956301"/>
    <n v="175.52636781083399"/>
    <n v="187.926022363577"/>
    <n v="225939.59691804901"/>
    <n v="20802.633397117199"/>
    <n v="1670.3284995153599"/>
    <n v="43.296395248656502"/>
    <n v="0.205136601509667"/>
    <n v="15158.399802623"/>
    <n v="373.196360180689"/>
    <n v="48.747435571220002"/>
    <n v="402.30374550922301"/>
    <n v="5651.2172095032902"/>
    <n v="44974.167604166701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6160"/>
    <x v="23"/>
    <x v="1"/>
    <n v="100"/>
    <n v="94.308629726194795"/>
    <n v="17.728543197281098"/>
    <n v="92.639263298784698"/>
    <n v="3.51371288568566E-6"/>
    <n v="13.452483426353"/>
    <n v="181.831749493502"/>
    <n v="195.284236433568"/>
    <n v="225358.995730678"/>
    <n v="20756.584378657499"/>
    <n v="1620.9249903400701"/>
    <n v="44.691710084512003"/>
    <n v="0.20145642679249101"/>
    <n v="13938.7698799747"/>
    <n v="353.05859326136101"/>
    <n v="43.7221738442706"/>
    <n v="396.85189890706999"/>
    <n v="5371.9513797734598"/>
    <n v="44974.168761574103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6525"/>
    <x v="24"/>
    <x v="1"/>
    <n v="100"/>
    <n v="75.468568256332503"/>
    <n v="14.3961333028131"/>
    <n v="47.125066122919598"/>
    <n v="2.4935540011001299E-5"/>
    <n v="17.806328819238701"/>
    <n v="236.64238937843001"/>
    <n v="254.44874313320801"/>
    <n v="224799.155192317"/>
    <n v="20761.182029935899"/>
    <n v="1603.69398770866"/>
    <n v="44.7343427174455"/>
    <n v="0.200413968769449"/>
    <n v="13974.2200486656"/>
    <n v="361.57685238521498"/>
    <n v="34.622031831294898"/>
    <n v="416.107504047151"/>
    <n v="5492.8780912900302"/>
    <n v="44974.169918981497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6891"/>
    <x v="25"/>
    <x v="1"/>
    <n v="100"/>
    <n v="107.19848499750699"/>
    <n v="20.2216601428429"/>
    <n v="77.354253568233403"/>
    <n v="3.1240580688677901E-8"/>
    <n v="16.193570969661302"/>
    <n v="234.42598651439701"/>
    <n v="250.619557515298"/>
    <n v="224393.26970303801"/>
    <n v="20720.2858752047"/>
    <n v="1567.6831060255099"/>
    <n v="43.361501182535797"/>
    <n v="0.19384624387437799"/>
    <n v="13644.6815653577"/>
    <n v="345.50486717732201"/>
    <n v="40.393493193288698"/>
    <n v="379.95881516445797"/>
    <n v="5254.2679550411403"/>
    <n v="44974.171087962997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7256"/>
    <x v="26"/>
    <x v="1"/>
    <n v="100"/>
    <n v="135.85207491307199"/>
    <n v="25.078180219868301"/>
    <n v="66.827657424165494"/>
    <n v="2.6959553773757498E-4"/>
    <n v="14.5733330334557"/>
    <n v="196.97865993740601"/>
    <n v="211.55226256639901"/>
    <n v="224052.88933698501"/>
    <n v="20651.975966789199"/>
    <n v="1688.7209568056301"/>
    <n v="44.634648660581199"/>
    <n v="0.190539934989605"/>
    <n v="15804.1435605602"/>
    <n v="390.29203685780601"/>
    <n v="42.194468300066497"/>
    <n v="431.31329640632299"/>
    <n v="5923.4613668083502"/>
    <n v="44974.172256944403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7621"/>
    <x v="27"/>
    <x v="1"/>
    <n v="100"/>
    <n v="82.276367425130005"/>
    <n v="15.7491905764627"/>
    <n v="47.311827153525599"/>
    <n v="2.2349980534179501E-4"/>
    <n v="14.7871711174241"/>
    <n v="231.70468485519501"/>
    <n v="246.49207947242499"/>
    <n v="223757.89778931599"/>
    <n v="20660.9466366821"/>
    <n v="1730.6019457580301"/>
    <n v="45.420162707165801"/>
    <n v="0.208307642515387"/>
    <n v="16374.9317878518"/>
    <n v="404.45157675027298"/>
    <n v="59.501151794640897"/>
    <n v="429.64583332958898"/>
    <n v="6131.7800702723598"/>
    <n v="44974.173425925903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7986"/>
    <x v="28"/>
    <x v="1"/>
    <n v="100"/>
    <n v="115.360589259767"/>
    <n v="21.4970556037824"/>
    <n v="55.735792010306497"/>
    <n v="1.3899176393297101E-4"/>
    <n v="15.329327626524"/>
    <n v="229.69490583551701"/>
    <n v="245.024372453805"/>
    <n v="223458.81669036901"/>
    <n v="20634.282452464598"/>
    <n v="1731.1494496995899"/>
    <n v="45.413437330214599"/>
    <n v="0.20944345153003299"/>
    <n v="16619.3190659022"/>
    <n v="409.69837776122199"/>
    <n v="56.581661856669903"/>
    <n v="432.865209087832"/>
    <n v="6201.1561898017499"/>
    <n v="44974.174594907403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8352"/>
    <x v="29"/>
    <x v="1"/>
    <n v="100"/>
    <n v="115.65485840241099"/>
    <n v="21.4634509567666"/>
    <n v="94.113272832582993"/>
    <n v="5.1267991469195598E-5"/>
    <n v="19.5411912540002"/>
    <n v="175.44480977755799"/>
    <n v="194.98605229955001"/>
    <n v="223246.093213218"/>
    <n v="20564.559478322801"/>
    <n v="1705.73119123674"/>
    <n v="44.030828671275202"/>
    <n v="0.193514386871636"/>
    <n v="16373.0979346161"/>
    <n v="396.59749038484398"/>
    <n v="49.563564980412103"/>
    <n v="418.72585365548503"/>
    <n v="6031.92935907423"/>
    <n v="44974.175775463002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8717"/>
    <x v="30"/>
    <x v="1"/>
    <n v="100"/>
    <n v="103.89829030675099"/>
    <n v="19.465124562375099"/>
    <n v="94.751503858560795"/>
    <n v="2.7231163840232202E-4"/>
    <n v="15.0391672945089"/>
    <n v="167.211019916596"/>
    <n v="182.250459522743"/>
    <n v="222734.208762258"/>
    <n v="20507.790749679902"/>
    <n v="1627.38610914574"/>
    <n v="46.057506826790402"/>
    <n v="0.22679582141427601"/>
    <n v="14297.959822192301"/>
    <n v="370.78040765942899"/>
    <n v="51.608541214343603"/>
    <n v="404.84873397339197"/>
    <n v="5624.4073271032303"/>
    <n v="44974.1769444444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9082"/>
    <x v="31"/>
    <x v="1"/>
    <n v="100"/>
    <n v="96.508757366197102"/>
    <n v="18.044311332589199"/>
    <n v="67.432901091573498"/>
    <n v="1.53548258886569E-6"/>
    <n v="18.347835379648401"/>
    <n v="175.86632956397199"/>
    <n v="194.214166479103"/>
    <n v="222454.601492797"/>
    <n v="20492.171964869402"/>
    <n v="1670.50774700383"/>
    <n v="44.351503242963197"/>
    <n v="0.20671899584334899"/>
    <n v="15392.5732411258"/>
    <n v="380.722781355584"/>
    <n v="54.078328828661697"/>
    <n v="399.68815451502599"/>
    <n v="5774.7277970822897"/>
    <n v="44974.178136574097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9447"/>
    <x v="32"/>
    <x v="1"/>
    <n v="100"/>
    <n v="77.369006275693707"/>
    <n v="14.782718607798801"/>
    <n v="50.7775650869402"/>
    <n v="4.5411087565084002E-8"/>
    <n v="14.6283305155447"/>
    <n v="229.18602718483001"/>
    <n v="243.814357745786"/>
    <n v="222102.30039004801"/>
    <n v="20510.693975993501"/>
    <n v="1672.9827323852601"/>
    <n v="45.217047959429699"/>
    <n v="0.21654882638656101"/>
    <n v="15443.5964470407"/>
    <n v="392.85193908014202"/>
    <n v="58.782006996035598"/>
    <n v="421.47661471780799"/>
    <n v="5961.0289705769501"/>
    <n v="44974.179317129601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39813"/>
    <x v="33"/>
    <x v="1"/>
    <n v="100"/>
    <n v="116.083657705487"/>
    <n v="21.4570338238738"/>
    <n v="174.041786605026"/>
    <n v="6.54919368624825E-7"/>
    <n v="13.614373280264999"/>
    <n v="145.38431659208601"/>
    <n v="158.99869052727001"/>
    <n v="221385.32242905899"/>
    <n v="20357.041794238801"/>
    <n v="1397.5107961471899"/>
    <n v="38.622540241357598"/>
    <n v="0.19473939371162399"/>
    <n v="9911.5582178588193"/>
    <n v="249.529422588356"/>
    <n v="24.815948060168299"/>
    <n v="302.91259146251002"/>
    <n v="3826.6707140889398"/>
    <n v="44974.1804976852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40178"/>
    <x v="34"/>
    <x v="1"/>
    <n v="100"/>
    <n v="83.079592958273395"/>
    <n v="15.6622623814698"/>
    <n v="81.335551865604003"/>
    <n v="6.1899706310063196E-5"/>
    <n v="13.005105855958201"/>
    <n v="154.12144618920399"/>
    <n v="167.12661394486901"/>
    <n v="221144.064363098"/>
    <n v="20342.840044943201"/>
    <n v="1594.2809730910999"/>
    <n v="43.204468482826698"/>
    <n v="0.22127918266037999"/>
    <n v="14187.5892517377"/>
    <n v="356.85086223127502"/>
    <n v="52.130031487724899"/>
    <n v="377.229748567733"/>
    <n v="5395.6086294828701"/>
    <n v="44974.181678240697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40543"/>
    <x v="35"/>
    <x v="1"/>
    <n v="100"/>
    <n v="88.965266335336807"/>
    <n v="16.6418979695387"/>
    <n v="100.42167798050799"/>
    <n v="6.95175046900069E-7"/>
    <n v="29.369364033429601"/>
    <n v="165.32000691088001"/>
    <n v="194.68937163948499"/>
    <n v="220623.383671989"/>
    <n v="20326.882756215"/>
    <n v="1371.84519342665"/>
    <n v="40.758570694159502"/>
    <n v="0.24323809318008099"/>
    <n v="11023.531060257499"/>
    <n v="291.44885530555803"/>
    <n v="52.853353170128599"/>
    <n v="305.92344826696302"/>
    <n v="4411.5753563396102"/>
    <n v="44974.182847222197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40908"/>
    <x v="36"/>
    <x v="1"/>
    <n v="100"/>
    <n v="100.07142874996499"/>
    <n v="18.471520268610298"/>
    <n v="78.927183155020998"/>
    <n v="5.0859059121843402E-3"/>
    <n v="14.609836296070601"/>
    <n v="144.54735263246101"/>
    <n v="159.162274834443"/>
    <n v="220481.051970275"/>
    <n v="20274.410255563598"/>
    <n v="1697.76672807003"/>
    <n v="44.808885120685403"/>
    <n v="0.208133392552768"/>
    <n v="14886.975073592401"/>
    <n v="373.95370548406203"/>
    <n v="52.452294475977602"/>
    <n v="424.596920708477"/>
    <n v="5678.2252770560799"/>
    <n v="44974.184027777803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41274"/>
    <x v="37"/>
    <x v="1"/>
    <n v="100"/>
    <n v="78.995050330339396"/>
    <n v="14.949472973930799"/>
    <n v="65.298989063348699"/>
    <n v="9.5040726846365299E-9"/>
    <n v="12.2842210697287"/>
    <n v="174.846384532066"/>
    <n v="187.13060561129899"/>
    <n v="220319.20620306401"/>
    <n v="20291.603924965199"/>
    <n v="1681.14666588164"/>
    <n v="42.825258635056699"/>
    <n v="0.229534827890854"/>
    <n v="16058.345244226401"/>
    <n v="391.81520106042501"/>
    <n v="73.0810836791334"/>
    <n v="395.60814869394602"/>
    <n v="5962.0936080863903"/>
    <n v="44974.1852083333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41639"/>
    <x v="38"/>
    <x v="1"/>
    <n v="100"/>
    <n v="112.776777695565"/>
    <n v="21.0453238006045"/>
    <n v="93.538385163658702"/>
    <n v="3.8217862875464801E-7"/>
    <n v="14.4270978467923"/>
    <n v="175.83705388915001"/>
    <n v="190.26415211812099"/>
    <n v="219636.290952832"/>
    <n v="20228.9864428578"/>
    <n v="1455.9189330285601"/>
    <n v="40.118773762573298"/>
    <n v="0.21632941761778299"/>
    <n v="10995.302307219899"/>
    <n v="281.60302532484002"/>
    <n v="34.342484524093898"/>
    <n v="323.33409997289198"/>
    <n v="4293.9801803860601"/>
    <n v="44974.186388888898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42004"/>
    <x v="39"/>
    <x v="1"/>
    <n v="100"/>
    <n v="90.423376740030605"/>
    <n v="17.250813781863201"/>
    <n v="68.025082803311605"/>
    <n v="3.0476259180018002E-4"/>
    <n v="15.048824852088799"/>
    <n v="198.65704091906099"/>
    <n v="213.70617053374201"/>
    <n v="219205.178291296"/>
    <n v="20208.957897018001"/>
    <n v="1480.80217127983"/>
    <n v="40.907553608105097"/>
    <n v="0.20240852551928501"/>
    <n v="11581.9711779233"/>
    <n v="296.09532866633401"/>
    <n v="32.371311648626303"/>
    <n v="337.02901353802503"/>
    <n v="4510.1022264748999"/>
    <n v="44974.187557870398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42369"/>
    <x v="40"/>
    <x v="1"/>
    <n v="100"/>
    <n v="106.9166400024"/>
    <n v="19.9094103013582"/>
    <n v="91.901613789212703"/>
    <n v="1.2070139278397299E-7"/>
    <n v="21.5091918889445"/>
    <n v="179.27508209164401"/>
    <n v="200.78427410128899"/>
    <n v="218915.91827637199"/>
    <n v="20169.1511149711"/>
    <n v="1578.30857471483"/>
    <n v="44.411721948554899"/>
    <n v="0.23288450030987101"/>
    <n v="13153.927400434201"/>
    <n v="343.26867658771403"/>
    <n v="56.275658407183002"/>
    <n v="363.55048547554998"/>
    <n v="5212.9458303643496"/>
    <n v="44974.188738425903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42735"/>
    <x v="41"/>
    <x v="1"/>
    <n v="100"/>
    <n v="100.50675182574"/>
    <n v="18.7006762789851"/>
    <n v="105.101355873655"/>
    <n v="6.9747564633351996E-6"/>
    <n v="15.307009568698"/>
    <n v="156.839988839245"/>
    <n v="172.14700538269901"/>
    <n v="218492.844105058"/>
    <n v="20104.5398416639"/>
    <n v="1479.68690050089"/>
    <n v="43.922072939891798"/>
    <n v="0.26133098995528098"/>
    <n v="10943.7243404241"/>
    <n v="289.20701757634203"/>
    <n v="41.196390969098701"/>
    <n v="346.81038064281103"/>
    <n v="4409.3468593032803"/>
    <n v="44974.189918981501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43100"/>
    <x v="42"/>
    <x v="1"/>
    <n v="100"/>
    <n v="111.40786164373699"/>
    <n v="20.1532954177984"/>
    <n v="115.175274671827"/>
    <n v="8.4736292573206497E-9"/>
    <n v="41.840999093215103"/>
    <n v="100.27572566168"/>
    <n v="142.11672476336901"/>
    <n v="218265.02454956001"/>
    <n v="20056.232112138801"/>
    <n v="1533.86071117089"/>
    <n v="40.655026215625902"/>
    <n v="0.216681268240866"/>
    <n v="13117.9070416165"/>
    <n v="329.17677006590202"/>
    <n v="55.386524194215099"/>
    <n v="333.945420358094"/>
    <n v="4985.33546560988"/>
    <n v="44974.191099536998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43465"/>
    <x v="43"/>
    <x v="1"/>
    <n v="100"/>
    <n v="83.961097459346007"/>
    <n v="15.711495625069601"/>
    <n v="56.800168725389398"/>
    <n v="2.86062173359976E-6"/>
    <n v="11.026307968804399"/>
    <n v="137.54513659070901"/>
    <n v="148.571447420135"/>
    <n v="217961.527336692"/>
    <n v="20037.467184212001"/>
    <n v="1657.10778112516"/>
    <n v="44.837442095793001"/>
    <n v="0.22751099931313701"/>
    <n v="14377.9970026805"/>
    <n v="374.99846347148298"/>
    <n v="57.0101833190446"/>
    <n v="425.12078072571001"/>
    <n v="5693.5282942266604"/>
    <n v="44974.192280092597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43830"/>
    <x v="44"/>
    <x v="1"/>
    <n v="100"/>
    <n v="82.421370027931502"/>
    <n v="15.551315303076001"/>
    <n v="45.915919503311002"/>
    <n v="2.20126051876445E-7"/>
    <n v="14.372058115638501"/>
    <n v="183.57123455402399"/>
    <n v="197.94329288978801"/>
    <n v="217763.79483789499"/>
    <n v="20067.0684750623"/>
    <n v="1705.5457885242199"/>
    <n v="44.644994607079497"/>
    <n v="0.227995045769773"/>
    <n v="15719.0633140634"/>
    <n v="396.278134710595"/>
    <n v="66.486095720672097"/>
    <n v="408.78980501977799"/>
    <n v="6012.0414920701496"/>
    <n v="44974.193472222199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44196"/>
    <x v="45"/>
    <x v="1"/>
    <n v="100"/>
    <n v="75.378265688438205"/>
    <n v="14.598086137877401"/>
    <n v="28.9055168796605"/>
    <n v="1.8789330422080501E-5"/>
    <n v="12.6076046217576"/>
    <n v="255.72730913377401"/>
    <n v="268.33493254486302"/>
    <n v="217286.79859082299"/>
    <n v="20090.969522104599"/>
    <n v="1520.6339622829801"/>
    <n v="42.342040569065901"/>
    <n v="0.201502581773159"/>
    <n v="12769.7299194692"/>
    <n v="335.03937997988203"/>
    <n v="27.430501987188599"/>
    <n v="382.30455142330999"/>
    <n v="5129.3648544626703"/>
    <n v="44974.1946412037"/>
  </r>
  <r>
    <s v="Current"/>
    <x v="0"/>
    <s v="ExpRangeReturnTypeFromHarvestSystemTypeBPatchNum100PatchTypefalse"/>
    <n v="208"/>
    <s v="ExpRange"/>
    <x v="1"/>
    <x v="2"/>
    <x v="8"/>
    <s v="false"/>
    <s v="ExpRangeReturnTypeFromHarvestSystemTypeBPatchNum100PatchTypefalse"/>
    <n v="44561"/>
    <x v="46"/>
    <x v="1"/>
    <n v="100"/>
    <n v="127.997894051034"/>
    <n v="23.834288012120901"/>
    <n v="91.036496173195204"/>
    <n v="8.2700449967320103E-4"/>
    <n v="9.8506029594867197"/>
    <n v="199.72748714703599"/>
    <n v="209.57891711102201"/>
    <n v="216990.51809382901"/>
    <n v="20009.467125614399"/>
    <n v="1600.9106776564299"/>
    <n v="44.599536542451503"/>
    <n v="0.20139567976661399"/>
    <n v="13815.834762299701"/>
    <n v="357.45958171262998"/>
    <n v="41.675761230296402"/>
    <n v="402.07126510747702"/>
    <n v="5420.05755615211"/>
    <n v="44974.195821759298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27759"/>
    <x v="0"/>
    <x v="1"/>
    <n v="100"/>
    <n v="13.1719417785297"/>
    <n v="5.6993822583284404"/>
    <n v="408.96757751437298"/>
    <n v="5.86738236832606E-4"/>
    <n v="10.621431943670901"/>
    <n v="14.8497374906849"/>
    <n v="25.471756172592599"/>
    <n v="97769.022439041"/>
    <n v="8240.5687164332194"/>
    <n v="1372.97958954707"/>
    <n v="39.894875115423503"/>
    <n v="0.56525304796053299"/>
    <n v="32484.6691956586"/>
    <n v="945.644348643733"/>
    <n v="828.08051052829103"/>
    <n v="374.44710478478402"/>
    <n v="21462"/>
    <n v="44974.142905092602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28125"/>
    <x v="1"/>
    <x v="1"/>
    <n v="100"/>
    <n v="3.1977996708101499"/>
    <n v="1.43267670908262"/>
    <n v="115.710120835187"/>
    <n v="1.9360671485463699E-4"/>
    <n v="12.4730985161635"/>
    <n v="13.9777290608505"/>
    <n v="26.451021183729001"/>
    <n v="97678.621960897101"/>
    <n v="8236.4755551135204"/>
    <n v="1322.57786946034"/>
    <n v="38.771420776623899"/>
    <n v="0.56940494409452402"/>
    <n v="7627.3464052747004"/>
    <n v="227.781047790282"/>
    <n v="184.49584459559"/>
    <n v="90.550093278214007"/>
    <n v="5571"/>
    <n v="44974.144108796303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28490"/>
    <x v="2"/>
    <x v="1"/>
    <n v="100"/>
    <n v="3.17968157732754"/>
    <n v="1.43784265472844"/>
    <n v="103.912991595262"/>
    <n v="2.7691108841820903E-4"/>
    <n v="10.391962508587101"/>
    <n v="14.0607592377931"/>
    <n v="24.452998657468601"/>
    <n v="97510.507436501197"/>
    <n v="8220.5056280750196"/>
    <n v="1355.2242556184001"/>
    <n v="39.349929424551497"/>
    <n v="0.56617947074253105"/>
    <n v="8139.3286066146902"/>
    <n v="236.733182781132"/>
    <n v="202.45540585530901"/>
    <n v="98.878841284673697"/>
    <n v="5547"/>
    <n v="44974.145300925898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28855"/>
    <x v="3"/>
    <x v="1"/>
    <n v="100"/>
    <n v="3.6909141621153698"/>
    <n v="1.5339615641306901"/>
    <n v="110.259871942031"/>
    <n v="3.9660242953042801E-4"/>
    <n v="12.8015927245683"/>
    <n v="16.163898016063399"/>
    <n v="28.965887343061201"/>
    <n v="97322.789501186999"/>
    <n v="8208.6672583347008"/>
    <n v="1377.36575689919"/>
    <n v="40.287624310061702"/>
    <n v="0.57340397455984005"/>
    <n v="8627.0685350014592"/>
    <n v="254.563894471829"/>
    <n v="218.59666571155699"/>
    <n v="100.937992244184"/>
    <n v="5547"/>
    <n v="44974.146493055603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29220"/>
    <x v="4"/>
    <x v="1"/>
    <n v="100"/>
    <n v="3.28560878144933"/>
    <n v="1.4757823976020099"/>
    <n v="100.033763414074"/>
    <n v="7.6350567633448802E-4"/>
    <n v="8.8377014831038796"/>
    <n v="21.405443517977002"/>
    <n v="30.243908506757201"/>
    <n v="97131.138010859097"/>
    <n v="8193.4525677449292"/>
    <n v="1351.94523967176"/>
    <n v="39.1823853885274"/>
    <n v="0.55438194928723705"/>
    <n v="7923.4068018653898"/>
    <n v="233.06961095454801"/>
    <n v="196.87404112827701"/>
    <n v="102.747267716599"/>
    <n v="5547"/>
    <n v="44974.147685185198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29586"/>
    <x v="5"/>
    <x v="1"/>
    <n v="100"/>
    <n v="3.1847641476419399"/>
    <n v="1.4464257555783799"/>
    <n v="102.30451715950799"/>
    <n v="5.6748265920982801E-4"/>
    <n v="10.5815593287418"/>
    <n v="18.0705811167444"/>
    <n v="28.6527079281454"/>
    <n v="96954.770891466906"/>
    <n v="8176.8068585926503"/>
    <n v="1355.19745610942"/>
    <n v="39.533938236482797"/>
    <n v="0.56619967415876304"/>
    <n v="8587.1393550413395"/>
    <n v="251.398474743159"/>
    <n v="212.15219718485699"/>
    <n v="102.183459340615"/>
    <n v="5571"/>
    <n v="44974.1488888889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29951"/>
    <x v="6"/>
    <x v="1"/>
    <n v="100"/>
    <n v="3.21904834118883"/>
    <n v="1.4756379828505199"/>
    <n v="102.030566395466"/>
    <n v="3.6195145706344298E-4"/>
    <n v="9.5777539983132201"/>
    <n v="15.3986157883832"/>
    <n v="24.9767317381535"/>
    <n v="96783.103536962604"/>
    <n v="8158.72257158926"/>
    <n v="1356.8342356666899"/>
    <n v="39.718444213540501"/>
    <n v="0.57042981864286402"/>
    <n v="8015.4238661025802"/>
    <n v="238.109045340248"/>
    <n v="199.075795217978"/>
    <n v="98.8224223784446"/>
    <n v="5547"/>
    <n v="44974.150092592601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0316"/>
    <x v="7"/>
    <x v="1"/>
    <n v="100"/>
    <n v="2.60398625996045"/>
    <n v="1.31084165571973"/>
    <n v="81.718708502284699"/>
    <n v="6.3696631949126503E-4"/>
    <n v="9.0572230302268899"/>
    <n v="16.032018851840999"/>
    <n v="25.0898788483874"/>
    <n v="96570.242466823707"/>
    <n v="8139.7903110166499"/>
    <n v="1345.63759528632"/>
    <n v="38.536705153866301"/>
    <n v="0.53538410707074802"/>
    <n v="8179.3715201232299"/>
    <n v="235.18788828899599"/>
    <n v="184.65871822239501"/>
    <n v="106.21827537962101"/>
    <n v="5547"/>
    <n v="44974.151319444398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0681"/>
    <x v="8"/>
    <x v="1"/>
    <n v="100"/>
    <n v="3.1178240915454798"/>
    <n v="1.42595064895422"/>
    <n v="102.99871899285699"/>
    <n v="4.4806376675758002E-4"/>
    <n v="12.607285493458001"/>
    <n v="14.8871789093091"/>
    <n v="27.494912466533901"/>
    <n v="96442.846629180902"/>
    <n v="8132.4097579761201"/>
    <n v="1360.7193199627"/>
    <n v="39.758426865662997"/>
    <n v="0.57392245094161098"/>
    <n v="8180.2066307591504"/>
    <n v="241.44782259124199"/>
    <n v="209.757989614255"/>
    <n v="96.998866552637807"/>
    <n v="5547"/>
    <n v="44974.152534722198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1047"/>
    <x v="9"/>
    <x v="1"/>
    <n v="100"/>
    <n v="3.28835044947337"/>
    <n v="1.4673782308243899"/>
    <n v="102.44985418942601"/>
    <n v="7.3524716653338795E-4"/>
    <n v="10.0285526653683"/>
    <n v="19.597304499680298"/>
    <n v="29.6265924122151"/>
    <n v="96290.370795874303"/>
    <n v="8122.3416082700896"/>
    <n v="1397.77172172376"/>
    <n v="40.715842346586697"/>
    <n v="0.575375404769912"/>
    <n v="8990.0607439487194"/>
    <n v="266.03436733098698"/>
    <n v="226.56232679309699"/>
    <n v="105.60296647607299"/>
    <n v="5571"/>
    <n v="44974.153738425899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1412"/>
    <x v="10"/>
    <x v="1"/>
    <n v="100"/>
    <n v="2.8034081025401498"/>
    <n v="1.36798534447875"/>
    <n v="85.862746845586599"/>
    <n v="4.0876058359527598E-4"/>
    <n v="11.9115534874025"/>
    <n v="16.830629161714"/>
    <n v="28.742591409700101"/>
    <n v="96102.762355234503"/>
    <n v="8105.0108246700202"/>
    <n v="1363.51382061514"/>
    <n v="39.108217750261502"/>
    <n v="0.54280937353485204"/>
    <n v="8894.4264016013694"/>
    <n v="260.44654900610198"/>
    <n v="209.02847922241199"/>
    <n v="108.3791545201"/>
    <n v="5547"/>
    <n v="44974.154965277798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1777"/>
    <x v="11"/>
    <x v="1"/>
    <n v="100"/>
    <n v="3.6982663221762699"/>
    <n v="1.5626121677904501"/>
    <n v="114.867221461246"/>
    <n v="1.15806816764118E-3"/>
    <n v="10.9854705001"/>
    <n v="20.949905581306101"/>
    <n v="31.936534149573699"/>
    <n v="95947.374636703797"/>
    <n v="8095.5497243586296"/>
    <n v="1380.26743211198"/>
    <n v="40.910782077237101"/>
    <n v="0.58459027011878295"/>
    <n v="8448.9822784561093"/>
    <n v="249.135252688809"/>
    <n v="221.387233027115"/>
    <n v="100.863155677508"/>
    <n v="5547"/>
    <n v="44974.156168981499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2142"/>
    <x v="12"/>
    <x v="1"/>
    <n v="100"/>
    <n v="3.0514879289141201"/>
    <n v="1.41208245258999"/>
    <n v="100.807154953984"/>
    <n v="2.59477207914399E-4"/>
    <n v="10.0607523419794"/>
    <n v="15.567615802285101"/>
    <n v="25.6286276214724"/>
    <n v="95801.373556519597"/>
    <n v="8077.4372789112704"/>
    <n v="1364.6606696225699"/>
    <n v="39.264982054444701"/>
    <n v="0.55050665873823601"/>
    <n v="8646.5739349549003"/>
    <n v="252.45614721939299"/>
    <n v="204.305765381187"/>
    <n v="103.75504810240101"/>
    <n v="5547"/>
    <n v="44974.157395833303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2508"/>
    <x v="13"/>
    <x v="1"/>
    <n v="100"/>
    <n v="2.6298622572577002"/>
    <n v="1.3604843918672"/>
    <n v="80.752106580448299"/>
    <n v="9.963675171580891E-4"/>
    <n v="6.9410076537766798"/>
    <n v="21.271397977347299"/>
    <n v="28.2134019986411"/>
    <n v="95600.038331922697"/>
    <n v="8062.29307601251"/>
    <n v="1356.36872931055"/>
    <n v="39.049337772769597"/>
    <n v="0.54974033667740796"/>
    <n v="8142.6740002864399"/>
    <n v="233.54929055097699"/>
    <n v="197.70529181348601"/>
    <n v="107.67271307639901"/>
    <n v="5571"/>
    <n v="44974.158622685201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2873"/>
    <x v="14"/>
    <x v="1"/>
    <n v="100"/>
    <n v="3.0724840983263602"/>
    <n v="1.42389839702345"/>
    <n v="98.413686206543701"/>
    <n v="5.73255551330445E-4"/>
    <n v="10.630487239352901"/>
    <n v="15.286613462363499"/>
    <n v="25.917673957267802"/>
    <n v="95449.839856140301"/>
    <n v="8047.4637521036502"/>
    <n v="1407.1539643093599"/>
    <n v="41.471818716092997"/>
    <n v="0.60317653069150001"/>
    <n v="9298.2993558481794"/>
    <n v="277.60278855698601"/>
    <n v="245.981019149041"/>
    <n v="101.24387338103401"/>
    <n v="5547"/>
    <n v="44974.159837963001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3238"/>
    <x v="15"/>
    <x v="1"/>
    <n v="100"/>
    <n v="3.1454875570738299"/>
    <n v="1.46066448577963"/>
    <n v="96.128611873551904"/>
    <n v="2.6333207734099799E-4"/>
    <n v="8.4066861110639"/>
    <n v="15.292951306529799"/>
    <n v="23.699900749671102"/>
    <n v="95254.568162306197"/>
    <n v="8028.0844427188404"/>
    <n v="1374.05729723428"/>
    <n v="39.999690458898201"/>
    <n v="0.55823015114682395"/>
    <n v="8164.2171302333199"/>
    <n v="242.903764914417"/>
    <n v="207.68108336953401"/>
    <n v="103.763633737912"/>
    <n v="5547"/>
    <n v="44974.161064814798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3603"/>
    <x v="16"/>
    <x v="1"/>
    <n v="100"/>
    <n v="2.9243464055725599"/>
    <n v="1.3627750736986199"/>
    <n v="99.189502475758999"/>
    <n v="7.82851721218095E-4"/>
    <n v="12.1790132050244"/>
    <n v="19.438645235133901"/>
    <n v="31.618441291879499"/>
    <n v="95136.1797800161"/>
    <n v="8026.9560483109399"/>
    <n v="1359.9045471510699"/>
    <n v="40.302259235759301"/>
    <n v="0.60211284612886595"/>
    <n v="8671.5644677548098"/>
    <n v="259.39964627700101"/>
    <n v="212.72110666713399"/>
    <n v="96.044543691727199"/>
    <n v="5547"/>
    <n v="44974.162280092598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3969"/>
    <x v="17"/>
    <x v="1"/>
    <n v="100"/>
    <n v="2.9825682106587301"/>
    <n v="1.36846879402076"/>
    <n v="102.52563786930899"/>
    <n v="3.19913591955195E-4"/>
    <n v="12.7705155790206"/>
    <n v="13.6818804158773"/>
    <n v="26.4527159084898"/>
    <n v="95033.221990227394"/>
    <n v="8014.6799096802297"/>
    <n v="1352.38951068612"/>
    <n v="39.307582305835098"/>
    <n v="0.55799919533411702"/>
    <n v="8027.4273648314502"/>
    <n v="236.414358342052"/>
    <n v="192.67108356001401"/>
    <n v="98.617540698118901"/>
    <n v="5571"/>
    <n v="44974.163506944402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4334"/>
    <x v="18"/>
    <x v="1"/>
    <n v="100"/>
    <n v="2.8332784975637302"/>
    <n v="1.32806484063857"/>
    <n v="98.665970740862903"/>
    <n v="2.4112718299402201E-4"/>
    <n v="13.9381587001486"/>
    <n v="13.494411950318"/>
    <n v="27.432811777649501"/>
    <n v="94916.382568028494"/>
    <n v="8006.4214447422701"/>
    <n v="1334.91573307761"/>
    <n v="38.553758706806498"/>
    <n v="0.55415481794806498"/>
    <n v="7725.1154894982201"/>
    <n v="225.84518485177901"/>
    <n v="187.22854594983301"/>
    <n v="96.2185102921934"/>
    <n v="5547"/>
    <n v="44974.1647337963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4699"/>
    <x v="19"/>
    <x v="1"/>
    <n v="100"/>
    <n v="3.0374966668286798"/>
    <n v="1.43160914786212"/>
    <n v="92.696133918804406"/>
    <n v="9.4988965948298698E-4"/>
    <n v="9.55175322074472"/>
    <n v="18.604907226971399"/>
    <n v="28.157610337375601"/>
    <n v="94744.522665114302"/>
    <n v="7992.06048980795"/>
    <n v="1352.0563778728499"/>
    <n v="38.6833901222777"/>
    <n v="0.53220880828731498"/>
    <n v="7796.8726317968603"/>
    <n v="225.89856994349799"/>
    <n v="188.50401467642399"/>
    <n v="103.70178335184499"/>
    <n v="5547"/>
    <n v="44974.165960648097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5064"/>
    <x v="20"/>
    <x v="1"/>
    <n v="100"/>
    <n v="2.8782840116005399"/>
    <n v="1.3753697596097301"/>
    <n v="93.879499800710207"/>
    <n v="7.7084142551030297E-4"/>
    <n v="8.5629575773130995"/>
    <n v="18.621098332476802"/>
    <n v="27.1848267512155"/>
    <n v="94610.035719029504"/>
    <n v="7979.8966921253204"/>
    <n v="1374.3105729025101"/>
    <n v="40.178149575245698"/>
    <n v="0.57919920371979305"/>
    <n v="8293.19090858044"/>
    <n v="242.45651127116901"/>
    <n v="215.38588217424001"/>
    <n v="99.460206655845994"/>
    <n v="5547"/>
    <n v="44974.167187500003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5430"/>
    <x v="21"/>
    <x v="1"/>
    <n v="100"/>
    <n v="2.99014286344699"/>
    <n v="1.40426823387406"/>
    <n v="96.750714427459002"/>
    <n v="6.7603862104603199E-4"/>
    <n v="10.8513278812497"/>
    <n v="18.385806018678402"/>
    <n v="29.237809938549098"/>
    <n v="94455.848128252605"/>
    <n v="7968.5718473385496"/>
    <n v="1363.4902759746201"/>
    <n v="40.014335979942899"/>
    <n v="0.58185160205405295"/>
    <n v="8708.7190513160695"/>
    <n v="257.00930691109897"/>
    <n v="224.693538462649"/>
    <n v="97.163914311519306"/>
    <n v="5571"/>
    <n v="44974.168414351901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5795"/>
    <x v="22"/>
    <x v="1"/>
    <n v="100"/>
    <n v="3.05886043201899"/>
    <n v="1.4287542766841099"/>
    <n v="98.428656070727598"/>
    <n v="6.4461511085129903E-4"/>
    <n v="9.1246991508237407"/>
    <n v="17.9043288059319"/>
    <n v="27.029672571866499"/>
    <n v="94317.2762727011"/>
    <n v="7954.7332717751196"/>
    <n v="1384.62414842002"/>
    <n v="41.140885145973698"/>
    <n v="0.59212349457172397"/>
    <n v="8930.8507886085208"/>
    <n v="266.689163381073"/>
    <n v="225.96289904944601"/>
    <n v="100.310191125975"/>
    <n v="5547"/>
    <n v="44974.169641203698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6160"/>
    <x v="23"/>
    <x v="1"/>
    <n v="100"/>
    <n v="2.6855908193070901"/>
    <n v="1.3647654313805"/>
    <n v="82.468836612249305"/>
    <n v="6.0192580764645005E-4"/>
    <n v="10.151059956665099"/>
    <n v="17.820554073891898"/>
    <n v="27.9722159563646"/>
    <n v="94110.215751728407"/>
    <n v="7936.4108891631604"/>
    <n v="1336.0771349839599"/>
    <n v="39.403118688290697"/>
    <n v="0.57637928970282104"/>
    <n v="7788.2792176483499"/>
    <n v="233.72314214180699"/>
    <n v="201.567844786102"/>
    <n v="98.924557692666994"/>
    <n v="5547"/>
    <n v="44974.170868055597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6525"/>
    <x v="24"/>
    <x v="1"/>
    <n v="100"/>
    <n v="3.1328874905603099"/>
    <n v="1.4395325740903899"/>
    <n v="102.945175485373"/>
    <n v="2.37491332381662E-3"/>
    <n v="12.086057352828499"/>
    <n v="17.267535199907499"/>
    <n v="29.355967466059699"/>
    <n v="93976.093002921407"/>
    <n v="7926.8846818735501"/>
    <n v="1382.63503180726"/>
    <n v="40.910567225424003"/>
    <n v="0.58143031165565795"/>
    <n v="8630.3888978505402"/>
    <n v="257.080761000248"/>
    <n v="224.24321844704099"/>
    <n v="99.177065737496306"/>
    <n v="5547"/>
    <n v="44974.172106481499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6891"/>
    <x v="25"/>
    <x v="1"/>
    <n v="100"/>
    <n v="3.1926791241113599"/>
    <n v="1.4497708935233"/>
    <n v="103.612574592838"/>
    <n v="1.0376899712963401E-3"/>
    <n v="10.175566173068599"/>
    <n v="23.2938001904215"/>
    <n v="33.470404053461401"/>
    <n v="93851.500113412199"/>
    <n v="7921.3519307428196"/>
    <n v="1360.62506834786"/>
    <n v="39.5377412307339"/>
    <n v="0.56205829899370197"/>
    <n v="8169.6263569926496"/>
    <n v="243.661575872485"/>
    <n v="203.96782130949501"/>
    <n v="103.44929940298501"/>
    <n v="5571"/>
    <n v="44974.173333333303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7256"/>
    <x v="26"/>
    <x v="1"/>
    <n v="100"/>
    <n v="2.8887719157951302"/>
    <n v="1.41235873923432"/>
    <n v="95.094543947855001"/>
    <n v="3.0630168297647001E-4"/>
    <n v="9.7669616703104403"/>
    <n v="15.4570359308698"/>
    <n v="25.224303902863198"/>
    <n v="93715.722881663794"/>
    <n v="7901.9055356700401"/>
    <n v="1372.6207223896899"/>
    <n v="40.528433903075801"/>
    <n v="0.57875160448123997"/>
    <n v="8852.7532054862004"/>
    <n v="259.60751022004098"/>
    <n v="219.22739272181099"/>
    <n v="101.4522150752"/>
    <n v="5547"/>
    <n v="44974.174560185202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7621"/>
    <x v="27"/>
    <x v="1"/>
    <n v="100"/>
    <n v="3.1941025906927298"/>
    <n v="1.44646505178241"/>
    <n v="105.593536639447"/>
    <n v="7.1408004889603205E-4"/>
    <n v="9.8026394194348896"/>
    <n v="19.158745590257698"/>
    <n v="28.9620990897415"/>
    <n v="93592.370662279805"/>
    <n v="7895.6481762138401"/>
    <n v="1342.4209393312301"/>
    <n v="39.102860662749499"/>
    <n v="0.56773189567159099"/>
    <n v="8086.9686809005798"/>
    <n v="237.42477741534"/>
    <n v="199.570472647429"/>
    <n v="100.106176089735"/>
    <n v="5547"/>
    <n v="44974.175810185203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7986"/>
    <x v="28"/>
    <x v="1"/>
    <n v="100"/>
    <n v="2.4511071433495299"/>
    <n v="1.28671989382434"/>
    <n v="78.498346873550204"/>
    <n v="1.2037024456361201E-3"/>
    <n v="9.3186322052315305"/>
    <n v="21.740379516273599"/>
    <n v="31.060215423950801"/>
    <n v="93454.7295922958"/>
    <n v="7886.1361348906703"/>
    <n v="1381.77552544636"/>
    <n v="39.817724781969297"/>
    <n v="0.53411745406436495"/>
    <n v="8595.2134420569291"/>
    <n v="248.928356099327"/>
    <n v="207.78023179453501"/>
    <n v="107.64256145602801"/>
    <n v="5547"/>
    <n v="44974.177048611098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8352"/>
    <x v="29"/>
    <x v="1"/>
    <n v="100"/>
    <n v="3.0509257896420299"/>
    <n v="1.38863230069795"/>
    <n v="102.406870476167"/>
    <n v="2.7273386147645798E-4"/>
    <n v="13.9309235787186"/>
    <n v="11.428350157108699"/>
    <n v="25.359546469688802"/>
    <n v="93335.296462027996"/>
    <n v="7870.4794458381402"/>
    <n v="1331.5185435132801"/>
    <n v="39.165395296208899"/>
    <n v="0.56729797987461905"/>
    <n v="8276.2897028699299"/>
    <n v="243.149019158854"/>
    <n v="197.981913508383"/>
    <n v="95.632861440861504"/>
    <n v="5571"/>
    <n v="44974.178298611099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8717"/>
    <x v="30"/>
    <x v="1"/>
    <n v="100"/>
    <n v="2.4359318579048099"/>
    <n v="1.2776651289104"/>
    <n v="81.480032135257105"/>
    <n v="2.3729668614891201E-4"/>
    <n v="9.4456512931205197"/>
    <n v="14.5462190950803"/>
    <n v="23.9921076848869"/>
    <n v="93200.217985901007"/>
    <n v="7857.9425251697803"/>
    <n v="1398.31484619249"/>
    <n v="40.800284875967897"/>
    <n v="0.57264534588892702"/>
    <n v="8651.7020840956793"/>
    <n v="255.649143745933"/>
    <n v="223.03596624602699"/>
    <n v="109.729824539405"/>
    <n v="5547"/>
    <n v="44974.1795486111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9082"/>
    <x v="31"/>
    <x v="1"/>
    <n v="100"/>
    <n v="3.3578010668071698"/>
    <n v="1.46432430158009"/>
    <n v="109.60838436120601"/>
    <n v="4.9440377624361304E-4"/>
    <n v="12.8522796051711"/>
    <n v="13.2874726531369"/>
    <n v="26.140246662084301"/>
    <n v="93084.365444856303"/>
    <n v="7850.6637423045504"/>
    <n v="1371.9099881361899"/>
    <n v="41.014378957593301"/>
    <n v="0.62384744457346297"/>
    <n v="9094.6900922133209"/>
    <n v="273.29619187140003"/>
    <n v="236.29651181787"/>
    <n v="91.587633409960304"/>
    <n v="5547"/>
    <n v="44974.180798611102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9447"/>
    <x v="32"/>
    <x v="1"/>
    <n v="100"/>
    <n v="3.06480627221088"/>
    <n v="1.4414761585415099"/>
    <n v="100.979014244384"/>
    <n v="2.1317636898725799E-4"/>
    <n v="10.260528865310899"/>
    <n v="14.401750796225899"/>
    <n v="24.662492837905699"/>
    <n v="92956.455560651797"/>
    <n v="7838.5120867347596"/>
    <n v="1377.44519930197"/>
    <n v="41.203634209420599"/>
    <n v="0.62184725249001105"/>
    <n v="8669.3119546589605"/>
    <n v="261.95093039152903"/>
    <n v="232.30503764001401"/>
    <n v="99.587508425401197"/>
    <n v="5547"/>
    <n v="44974.182048611103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39813"/>
    <x v="33"/>
    <x v="1"/>
    <n v="100"/>
    <n v="3.2780843512709001"/>
    <n v="1.4370820065851999"/>
    <n v="107.444441631269"/>
    <n v="4.63872733159075E-4"/>
    <n v="12.112377367331399"/>
    <n v="14.1075215043721"/>
    <n v="26.220362744436599"/>
    <n v="92832.889274422705"/>
    <n v="7829.8633561151"/>
    <n v="1338.9468674802499"/>
    <n v="39.412555110205297"/>
    <n v="0.57396121790660104"/>
    <n v="8057.75342886825"/>
    <n v="239.44109935666799"/>
    <n v="205.365115257176"/>
    <n v="94.874207775074197"/>
    <n v="5571"/>
    <n v="44974.183310185203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40178"/>
    <x v="34"/>
    <x v="1"/>
    <n v="100"/>
    <n v="2.7962619848567898"/>
    <n v="1.34260771922961"/>
    <n v="92.419290937364707"/>
    <n v="5.9748098775262303E-4"/>
    <n v="10.4353207536717"/>
    <n v="16.725989371354501"/>
    <n v="27.161907606014001"/>
    <n v="92701.054784387801"/>
    <n v="7819.46841624846"/>
    <n v="1323.0876582385999"/>
    <n v="38.918765279860999"/>
    <n v="0.57681791004386895"/>
    <n v="7708.1503439685303"/>
    <n v="228.51185972329"/>
    <n v="191.03989641949599"/>
    <n v="95.109600429455895"/>
    <n v="5547"/>
    <n v="44974.184548611098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40543"/>
    <x v="35"/>
    <x v="1"/>
    <n v="100"/>
    <n v="3.2791796877296502"/>
    <n v="1.4616046365348301"/>
    <n v="98.877807787333495"/>
    <n v="5.1129264980803496E-4"/>
    <n v="8.6141436288583204"/>
    <n v="20.1767620355117"/>
    <n v="28.791416957019798"/>
    <n v="92563.199894122401"/>
    <n v="7809.3153969145296"/>
    <n v="1387.11179213837"/>
    <n v="40.988494828531699"/>
    <n v="0.59490725833850699"/>
    <n v="8809.3562438999506"/>
    <n v="262.798754868201"/>
    <n v="231.995042534129"/>
    <n v="99.518142571699499"/>
    <n v="5547"/>
    <n v="44974.185810185198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40908"/>
    <x v="36"/>
    <x v="1"/>
    <n v="100"/>
    <n v="3.0714079298109902"/>
    <n v="1.41333904920689"/>
    <n v="101.789915646254"/>
    <n v="5.8866799169980297E-4"/>
    <n v="12.270128417638301"/>
    <n v="15.9171114779075"/>
    <n v="28.187828563537501"/>
    <n v="92455.343471922199"/>
    <n v="7799.90691827296"/>
    <n v="1363.13972450642"/>
    <n v="39.729820255321201"/>
    <n v="0.56531247009639696"/>
    <n v="8358.4199768700291"/>
    <n v="250.079040397542"/>
    <n v="210.601745031338"/>
    <n v="99.879784164210804"/>
    <n v="5547"/>
    <n v="44974.1870486111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41274"/>
    <x v="37"/>
    <x v="1"/>
    <n v="100"/>
    <n v="2.9908065529216001"/>
    <n v="1.3969987106981201"/>
    <n v="101.92546994780299"/>
    <n v="6.5539632089460303E-4"/>
    <n v="9.0765720748885297"/>
    <n v="18.941485667904001"/>
    <n v="28.018713139113402"/>
    <n v="92357.712818374406"/>
    <n v="7792.2605290158299"/>
    <n v="1385.21810372971"/>
    <n v="41.040792041869999"/>
    <n v="0.60570215781162395"/>
    <n v="8743.9709544264206"/>
    <n v="261.65870417021802"/>
    <n v="231.17758880779101"/>
    <n v="98.738537503872095"/>
    <n v="5571"/>
    <n v="44974.188298611101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41639"/>
    <x v="38"/>
    <x v="1"/>
    <n v="100"/>
    <n v="3.1940968189279602"/>
    <n v="1.4263649531531799"/>
    <n v="93.886992665159298"/>
    <n v="3.1370182181788002E-4"/>
    <n v="9.7488258309011009"/>
    <n v="13.8751892261909"/>
    <n v="23.624328758913901"/>
    <n v="92210.611741732093"/>
    <n v="7774.7136309303896"/>
    <n v="1410.16606854169"/>
    <n v="41.609291759220397"/>
    <n v="0.61319911540614902"/>
    <n v="9486.8150404519292"/>
    <n v="283.40544769066003"/>
    <n v="245.01317407138799"/>
    <n v="103.745844593524"/>
    <n v="5547"/>
    <n v="44974.189583333296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42004"/>
    <x v="39"/>
    <x v="1"/>
    <n v="100"/>
    <n v="2.70377549344719"/>
    <n v="1.30512845321955"/>
    <n v="89.406404289342305"/>
    <n v="6.0788571845729698E-4"/>
    <n v="10.2691759754514"/>
    <n v="18.385329366934599"/>
    <n v="28.655113228104501"/>
    <n v="92099.382135810403"/>
    <n v="7770.6253266855501"/>
    <n v="1377.51150414565"/>
    <n v="40.320990811621101"/>
    <n v="0.57859695316567195"/>
    <n v="9068.9518117803509"/>
    <n v="270.242921765863"/>
    <n v="228.061680892585"/>
    <n v="102.982268168121"/>
    <n v="5547"/>
    <n v="44974.190833333298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42369"/>
    <x v="40"/>
    <x v="1"/>
    <n v="100"/>
    <n v="2.53715096420036"/>
    <n v="1.31063280013144"/>
    <n v="77.012309475945102"/>
    <n v="2.53830432006043E-4"/>
    <n v="10.521396466953201"/>
    <n v="15.0812009262572"/>
    <n v="25.6028512236424"/>
    <n v="91942.2437382387"/>
    <n v="7753.32293763079"/>
    <n v="1399.5205988099301"/>
    <n v="40.630840276264301"/>
    <n v="0.56004164402518597"/>
    <n v="9004.28831517457"/>
    <n v="263.935262012333"/>
    <n v="216.26045923539701"/>
    <n v="109.60086396780601"/>
    <n v="5547"/>
    <n v="44974.192071759302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42735"/>
    <x v="41"/>
    <x v="1"/>
    <n v="100"/>
    <n v="2.8125301963404499"/>
    <n v="1.36290136802999"/>
    <n v="90.349737690066803"/>
    <n v="1.32250220499552E-3"/>
    <n v="10.517039968088801"/>
    <n v="19.057763153040501"/>
    <n v="29.576125623334399"/>
    <n v="91802.758729887399"/>
    <n v="7745.1141843462801"/>
    <n v="1400.9490435537"/>
    <n v="40.910498241363698"/>
    <n v="0.57846644251153201"/>
    <n v="8920.28125929204"/>
    <n v="265.73050533618499"/>
    <n v="234.03476300444299"/>
    <n v="106.981898905135"/>
    <n v="5571"/>
    <n v="44974.193321759303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43100"/>
    <x v="42"/>
    <x v="1"/>
    <n v="100"/>
    <n v="3.0013281416414199"/>
    <n v="1.3970944380847301"/>
    <n v="92.815527695345693"/>
    <n v="4.51595386561137E-4"/>
    <n v="7.85450946420631"/>
    <n v="16.581189763245099"/>
    <n v="24.436150822838002"/>
    <n v="91674.216244221097"/>
    <n v="7729.3153276009198"/>
    <n v="1404.80081779637"/>
    <n v="41.516303559474203"/>
    <n v="0.592621736232397"/>
    <n v="9352.3484567679898"/>
    <n v="280.63628814402102"/>
    <n v="244.740285667629"/>
    <n v="104.278705389951"/>
    <n v="5547"/>
    <n v="44974.194571759297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43465"/>
    <x v="43"/>
    <x v="1"/>
    <n v="100"/>
    <n v="3.3845341361767698"/>
    <n v="1.4700181720852299"/>
    <n v="106.773731114637"/>
    <n v="4.9458440002305305E-4"/>
    <n v="8.9364445361934006"/>
    <n v="14.865461216280901"/>
    <n v="23.8024003368743"/>
    <n v="91535.004089380396"/>
    <n v="7716.48604315795"/>
    <n v="1359.2676663909599"/>
    <n v="39.700456397237197"/>
    <n v="0.58201513288297402"/>
    <n v="8981.1422359868902"/>
    <n v="267.96370488961702"/>
    <n v="213.34500355476899"/>
    <n v="104.66705654398901"/>
    <n v="5547"/>
    <n v="44974.195821759298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43830"/>
    <x v="44"/>
    <x v="1"/>
    <n v="100"/>
    <n v="3.1374220544306701"/>
    <n v="1.4328962720549401"/>
    <n v="99.496066366785996"/>
    <n v="1.4546125501690001E-3"/>
    <n v="9.8996610754233298"/>
    <n v="17.351411397427199"/>
    <n v="27.2525270854007"/>
    <n v="91389.708930394103"/>
    <n v="7707.2069656859703"/>
    <n v="1374.55356252144"/>
    <n v="40.231229200166403"/>
    <n v="0.57777563573866897"/>
    <n v="8237.5591596432896"/>
    <n v="245.615981032501"/>
    <n v="221.55788386399701"/>
    <n v="102.065268194933"/>
    <n v="5547"/>
    <n v="44974.197094907402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44196"/>
    <x v="45"/>
    <x v="1"/>
    <n v="100"/>
    <n v="2.7292392091955202"/>
    <n v="1.3512979800757501"/>
    <n v="87.199189503418793"/>
    <n v="2.69079882388192E-4"/>
    <n v="9.3022462348012702"/>
    <n v="10.754192085452001"/>
    <n v="20.0567074001356"/>
    <n v="91273.481064870706"/>
    <n v="7690.4994456942004"/>
    <n v="1381.1964826568999"/>
    <n v="40.450947809275597"/>
    <n v="0.58187699955835703"/>
    <n v="8915.5467639063208"/>
    <n v="264.28514598863501"/>
    <n v="222.65177612880601"/>
    <n v="102.68635526865999"/>
    <n v="5571"/>
    <n v="44974.198356481502"/>
  </r>
  <r>
    <s v="Current"/>
    <x v="0"/>
    <s v="ExpRangeReturnTypeSetMonthlySystemTypeCPatchNum100PatchTypefalse"/>
    <n v="209"/>
    <s v="ExpRange"/>
    <x v="0"/>
    <x v="5"/>
    <x v="8"/>
    <s v="false"/>
    <s v="ExpRangeReturnTypeSetMonthlySystemTypeCPatchNum100PatchTypefalse"/>
    <n v="44561"/>
    <x v="46"/>
    <x v="1"/>
    <n v="100"/>
    <n v="3.1735971307828099"/>
    <n v="1.41428515617757"/>
    <n v="98.420408600124006"/>
    <n v="2.3723212473569601E-4"/>
    <n v="10.513405379134101"/>
    <n v="16.3084589520039"/>
    <n v="26.822101563262699"/>
    <n v="91185.770949743805"/>
    <n v="7690.9830556812303"/>
    <n v="1370.3693659291"/>
    <n v="39.704097300667001"/>
    <n v="0.57104861245426797"/>
    <n v="8564.4273539124806"/>
    <n v="254.97791396726601"/>
    <n v="223.064208607468"/>
    <n v="96.624965701900194"/>
    <n v="5547"/>
    <n v="44974.199641203697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27759"/>
    <x v="0"/>
    <x v="1"/>
    <n v="100"/>
    <n v="10.0880428549762"/>
    <n v="4.2667501639869698"/>
    <n v="302.39380355585303"/>
    <n v="3.8328260493653899E-4"/>
    <n v="5.4008282680524902"/>
    <n v="10.5712138280995"/>
    <n v="15.972425378756901"/>
    <n v="97633.440669588395"/>
    <n v="8214.8842437194198"/>
    <n v="1354.39332089657"/>
    <n v="40.952543359341199"/>
    <n v="0.63462861212202804"/>
    <n v="31285.6778341098"/>
    <n v="963.27135466623997"/>
    <n v="955.18384527604405"/>
    <n v="273.792295309834"/>
    <n v="14580.114675070199"/>
    <n v="44974.142951388902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28125"/>
    <x v="1"/>
    <x v="1"/>
    <n v="100"/>
    <n v="2.3353181028400898"/>
    <n v="1.02584753600456"/>
    <n v="81.267816475075705"/>
    <n v="9.78389624237663E-5"/>
    <n v="4.1904893603680602"/>
    <n v="7.6581205126017498"/>
    <n v="11.848707711932301"/>
    <n v="97506.793994271502"/>
    <n v="8201.2552831268404"/>
    <n v="1301.6474919729999"/>
    <n v="39.854971212355402"/>
    <n v="0.64012230015452098"/>
    <n v="7256.6364777910703"/>
    <n v="231.50493691203701"/>
    <n v="218.50177690398201"/>
    <n v="62.105632195467997"/>
    <n v="3512.3233864047602"/>
    <n v="44974.144143518497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28490"/>
    <x v="2"/>
    <x v="1"/>
    <n v="100"/>
    <n v="2.4284687479106499"/>
    <n v="1.06381368617117"/>
    <n v="75.204311066713998"/>
    <n v="2.10585347108036E-4"/>
    <n v="6.4736024999246897"/>
    <n v="10.708616424133499"/>
    <n v="17.182429509405299"/>
    <n v="97321.876092765393"/>
    <n v="8191.1815975330901"/>
    <n v="1335.82335923695"/>
    <n v="40.854359144282199"/>
    <n v="0.64761133325579501"/>
    <n v="7795.6295368876799"/>
    <n v="247.72358816081399"/>
    <n v="245.62949645875599"/>
    <n v="67.745920707966803"/>
    <n v="3744.8180656898298"/>
    <n v="44974.145347222198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28855"/>
    <x v="3"/>
    <x v="1"/>
    <n v="100"/>
    <n v="2.91918014253408"/>
    <n v="1.18530916393522"/>
    <n v="83.049352509059304"/>
    <n v="3.3821184020473401E-4"/>
    <n v="9.6759509543340307"/>
    <n v="12.9933021206066"/>
    <n v="22.6695912867808"/>
    <n v="97131.217030027794"/>
    <n v="8180.6786739905801"/>
    <n v="1358.8260501590401"/>
    <n v="41.552498114835998"/>
    <n v="0.64453060584018795"/>
    <n v="8386.0287815911106"/>
    <n v="264.85352088711301"/>
    <n v="254.92730214634099"/>
    <n v="74.333475841127594"/>
    <n v="4000.0258983355002"/>
    <n v="44974.146539351903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29220"/>
    <x v="4"/>
    <x v="1"/>
    <n v="100"/>
    <n v="2.41094569164285"/>
    <n v="1.0594580745"/>
    <n v="68.3097776503094"/>
    <n v="6.0925077390969E-4"/>
    <n v="5.8149831282660198"/>
    <n v="16.532295953376799"/>
    <n v="22.347888332416701"/>
    <n v="96920.909644094601"/>
    <n v="8162.1524508993398"/>
    <n v="1332.0937566421501"/>
    <n v="40.611060223650298"/>
    <n v="0.64180834231067796"/>
    <n v="7575.4286847441399"/>
    <n v="239.568996010973"/>
    <n v="235.359632867638"/>
    <n v="72.317528904203797"/>
    <n v="3631.0302602013599"/>
    <n v="44974.147743055597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29586"/>
    <x v="5"/>
    <x v="1"/>
    <n v="100"/>
    <n v="2.57029889864832"/>
    <n v="1.1252834169880701"/>
    <n v="80.588019206886401"/>
    <n v="4.5196637911953599E-4"/>
    <n v="7.1878092820845998"/>
    <n v="14.2865664558277"/>
    <n v="21.4748277042914"/>
    <n v="96736.768311951499"/>
    <n v="8145.9213454999599"/>
    <n v="1334.6342852780999"/>
    <n v="40.657222656611701"/>
    <n v="0.64039728969825704"/>
    <n v="8356.1236216214002"/>
    <n v="261.65073521797899"/>
    <n v="249.15220036657001"/>
    <n v="75.482497788341206"/>
    <n v="3975.74581307792"/>
    <n v="44974.1489351852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29951"/>
    <x v="6"/>
    <x v="1"/>
    <n v="100"/>
    <n v="2.3805807263121102"/>
    <n v="1.07562571898805"/>
    <n v="72.527478329539704"/>
    <n v="2.75722385678925E-4"/>
    <n v="5.90854770415784"/>
    <n v="11.7844328950685"/>
    <n v="17.693256321612001"/>
    <n v="96547.155974345806"/>
    <n v="8126.0903736678401"/>
    <n v="1334.6839043298901"/>
    <n v="40.963097998107102"/>
    <n v="0.64834181092635301"/>
    <n v="7612.3653379671996"/>
    <n v="241.70631857181399"/>
    <n v="233.644325652269"/>
    <n v="69.7491513396089"/>
    <n v="3657.9966052109098"/>
    <n v="44974.150138888901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0316"/>
    <x v="7"/>
    <x v="1"/>
    <n v="100"/>
    <n v="1.91735917671023"/>
    <n v="0.94397366387300596"/>
    <n v="55.973911925165503"/>
    <n v="4.8653298482066401E-4"/>
    <n v="5.7855750768713499"/>
    <n v="12.5106095232009"/>
    <n v="18.296671133057099"/>
    <n v="96318.200955467299"/>
    <n v="8106.2102528591304"/>
    <n v="1321.9125707815101"/>
    <n v="39.725982077954399"/>
    <n v="0.61611184261729601"/>
    <n v="7738.50715785804"/>
    <n v="239.433268487563"/>
    <n v="222.576149137671"/>
    <n v="75.010247600962202"/>
    <n v="3613.4134394245498"/>
    <n v="44974.151365740698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0681"/>
    <x v="8"/>
    <x v="1"/>
    <n v="100"/>
    <n v="2.39978455989732"/>
    <n v="1.0706947821988599"/>
    <n v="76.058999625322897"/>
    <n v="3.4382994491840999E-4"/>
    <n v="8.0865475156720699"/>
    <n v="11.384144224427899"/>
    <n v="19.471035570044901"/>
    <n v="96177.7292609086"/>
    <n v="8096.4789955002498"/>
    <n v="1342.8400989158199"/>
    <n v="41.146571039834598"/>
    <n v="0.65157909138052195"/>
    <n v="7925.9755730417701"/>
    <n v="252.05721300976401"/>
    <n v="247.70314236300101"/>
    <n v="69.363682672514003"/>
    <n v="3809.62973552014"/>
    <n v="44974.152569444399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1047"/>
    <x v="9"/>
    <x v="1"/>
    <n v="100"/>
    <n v="2.71721160100422"/>
    <n v="1.1761304275315101"/>
    <n v="81.306883735470606"/>
    <n v="6.53344861521872E-4"/>
    <n v="8.0341267751154604"/>
    <n v="16.799732892784501"/>
    <n v="24.834513012761501"/>
    <n v="96024.861388585006"/>
    <n v="8090.2270081053402"/>
    <n v="1381.1252823904199"/>
    <n v="41.789045642908498"/>
    <n v="0.63887934962805104"/>
    <n v="8756.9534629805803"/>
    <n v="275.40840719857198"/>
    <n v="259.23761204921198"/>
    <n v="81.018713857126897"/>
    <n v="4190.4254677529598"/>
    <n v="44974.153784722199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1412"/>
    <x v="10"/>
    <x v="1"/>
    <n v="100"/>
    <n v="2.23165331110981"/>
    <n v="1.0765343690568501"/>
    <n v="64.584547819490297"/>
    <n v="2.7002064573783798E-4"/>
    <n v="5.9358698944786301"/>
    <n v="11.7406475776395"/>
    <n v="17.6767874927639"/>
    <n v="95826.517712056593"/>
    <n v="8065.7735669274598"/>
    <n v="1344.39620936905"/>
    <n v="39.849959137682703"/>
    <n v="0.59432262604091202"/>
    <n v="8563.3749493213709"/>
    <n v="262.98290473783698"/>
    <n v="235.93115435416601"/>
    <n v="85.221395045486503"/>
    <n v="3967.3796255808302"/>
    <n v="44974.155011574097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1777"/>
    <x v="11"/>
    <x v="1"/>
    <n v="100"/>
    <n v="2.92249015781465"/>
    <n v="1.20042108795076"/>
    <n v="87.569283979698497"/>
    <n v="8.9705400715780603E-4"/>
    <n v="7.0873718086982196"/>
    <n v="16.253895183888002"/>
    <n v="23.3421640465934"/>
    <n v="95657.397146116593"/>
    <n v="8057.5108962620798"/>
    <n v="1361.97692353613"/>
    <n v="42.043478228079003"/>
    <n v="0.648755288094926"/>
    <n v="8139.3371727981703"/>
    <n v="256.453766886388"/>
    <n v="258.08706017939397"/>
    <n v="72.796914408029295"/>
    <n v="3879.7271247097001"/>
    <n v="44974.156226851897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2142"/>
    <x v="12"/>
    <x v="1"/>
    <n v="100"/>
    <n v="2.46012084192532"/>
    <n v="1.0967795137713501"/>
    <n v="77.624725826024502"/>
    <n v="1.7858868082447899E-4"/>
    <n v="5.4253372631830397"/>
    <n v="11.106973562794501"/>
    <n v="16.5324894146584"/>
    <n v="95500.504325111906"/>
    <n v="8038.0603570247204"/>
    <n v="1345.82351199206"/>
    <n v="40.438108678403701"/>
    <n v="0.62048863168138002"/>
    <n v="8335.9116898539305"/>
    <n v="258.79996880638799"/>
    <n v="237.382676475724"/>
    <n v="78.317118209574105"/>
    <n v="3902.9094631948501"/>
    <n v="44974.157453703701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2508"/>
    <x v="13"/>
    <x v="1"/>
    <n v="100"/>
    <n v="1.99653380512014"/>
    <n v="0.99175451732029696"/>
    <n v="58.558892282258903"/>
    <n v="8.3744849751991402E-4"/>
    <n v="4.9931231817393202"/>
    <n v="17.916266590467"/>
    <n v="22.910227220703899"/>
    <n v="95287.076526840901"/>
    <n v="8025.8644790092003"/>
    <n v="1337.24107799013"/>
    <n v="40.6105067074554"/>
    <n v="0.64272354013949695"/>
    <n v="7789.1168268444098"/>
    <n v="242.63916898732001"/>
    <n v="241.20501817736999"/>
    <n v="75.796210187339895"/>
    <n v="3695.2902411657201"/>
    <n v="44974.1586805556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2873"/>
    <x v="14"/>
    <x v="1"/>
    <n v="100"/>
    <n v="2.5544329291118699"/>
    <n v="1.1637714612458301"/>
    <n v="79.555267781663304"/>
    <n v="5.2442934907373799E-4"/>
    <n v="9.0924740852839694"/>
    <n v="13.3746549794365"/>
    <n v="22.467653494069499"/>
    <n v="95136.985498416601"/>
    <n v="8013.3458401944199"/>
    <n v="1389.93810164872"/>
    <n v="42.260580714306002"/>
    <n v="0.65443887747284202"/>
    <n v="9066.8403929509095"/>
    <n v="284.00857632750098"/>
    <n v="271.97090161462398"/>
    <n v="79.563576175888201"/>
    <n v="4294.8783881671197"/>
    <n v="44974.159907407397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3238"/>
    <x v="15"/>
    <x v="1"/>
    <n v="100"/>
    <n v="2.3884198987156702"/>
    <n v="1.0910861618433101"/>
    <n v="68.432652737536003"/>
    <n v="1.8874737315678801E-4"/>
    <n v="4.6770691568796101"/>
    <n v="11.3856181608959"/>
    <n v="16.0628760651487"/>
    <n v="94922.815194666196"/>
    <n v="7987.8767193392596"/>
    <n v="1356.0535655696301"/>
    <n v="41.129052665521399"/>
    <n v="0.62842561063798796"/>
    <n v="7856.2564697431999"/>
    <n v="247.17444917597001"/>
    <n v="240.748030990719"/>
    <n v="77.025696657348107"/>
    <n v="3733.0814935815401"/>
    <n v="44974.161134259302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3603"/>
    <x v="16"/>
    <x v="1"/>
    <n v="100"/>
    <n v="2.4257420287189899"/>
    <n v="1.0911912229861001"/>
    <n v="79.280904333236606"/>
    <n v="5.3815194830919501E-4"/>
    <n v="6.6092279330442798"/>
    <n v="13.8989533623763"/>
    <n v="20.5087194473689"/>
    <n v="94792.071772366893"/>
    <n v="7982.0066761528396"/>
    <n v="1340.46348302961"/>
    <n v="41.228784853147602"/>
    <n v="0.66433875947482701"/>
    <n v="8417.0118696221798"/>
    <n v="266.471975867087"/>
    <n v="242.48460213891801"/>
    <n v="72.045063265442394"/>
    <n v="4026.8523988936399"/>
    <n v="44974.162372685198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3969"/>
    <x v="17"/>
    <x v="1"/>
    <n v="100"/>
    <n v="2.11835603453008"/>
    <n v="0.97302636088414995"/>
    <n v="69.835030041235598"/>
    <n v="2.3962581512814899E-4"/>
    <n v="7.6609833692136604"/>
    <n v="9.78205780885839"/>
    <n v="17.443280803887198"/>
    <n v="94661.934133689894"/>
    <n v="7968.5454134015499"/>
    <n v="1328.9244782738899"/>
    <n v="40.3425651280428"/>
    <n v="0.631837794716826"/>
    <n v="7569.0767086432597"/>
    <n v="238.90227624091"/>
    <n v="230.89269106317499"/>
    <n v="67.421770528612299"/>
    <n v="3624.9243380644102"/>
    <n v="44974.163599537002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4334"/>
    <x v="18"/>
    <x v="1"/>
    <n v="100"/>
    <n v="2.1416455151345999"/>
    <n v="0.96639127977559303"/>
    <n v="71.150752007276594"/>
    <n v="1.3447238368068299E-4"/>
    <n v="5.8607735980448696"/>
    <n v="8.6396987954095898"/>
    <n v="14.500606865838099"/>
    <n v="94524.838505181498"/>
    <n v="7954.4374004142401"/>
    <n v="1313.7636672312101"/>
    <n v="39.997267356109099"/>
    <n v="0.63910334186147"/>
    <n v="7385.2960985133504"/>
    <n v="234.788311102656"/>
    <n v="225.68078254682601"/>
    <n v="66.544587092419206"/>
    <n v="3545.4284655247902"/>
    <n v="44974.164837962999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4699"/>
    <x v="19"/>
    <x v="1"/>
    <n v="100"/>
    <n v="2.3207424679253701"/>
    <n v="1.0356672611354301"/>
    <n v="68.600030917913401"/>
    <n v="7.0272794338930905E-4"/>
    <n v="5.5975928449953196"/>
    <n v="13.956013979491001"/>
    <n v="19.5543095524297"/>
    <n v="94335.920363619196"/>
    <n v="7942.8412588729198"/>
    <n v="1325.7416600046699"/>
    <n v="40.006756287689399"/>
    <n v="0.61694508916488799"/>
    <n v="7341.4863626893703"/>
    <n v="231.60857156770101"/>
    <n v="232.05247969396601"/>
    <n v="68.755462029271698"/>
    <n v="3502.3213437739701"/>
    <n v="44974.166064814803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5064"/>
    <x v="20"/>
    <x v="1"/>
    <n v="100"/>
    <n v="2.2543991615705998"/>
    <n v="1.04990546229407"/>
    <n v="70.850064297226496"/>
    <n v="5.5944616631722498E-4"/>
    <n v="4.9402253647961798"/>
    <n v="13.7975218082717"/>
    <n v="18.738306619234201"/>
    <n v="94196.335586277404"/>
    <n v="7930.7499639982798"/>
    <n v="1356.65897097172"/>
    <n v="41.539995554089998"/>
    <n v="0.65381925948103403"/>
    <n v="8054.4936268513602"/>
    <n v="253.89896482968501"/>
    <n v="254.44519311848899"/>
    <n v="70.714756732574997"/>
    <n v="3833.72920537858"/>
    <n v="44974.167303240698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5430"/>
    <x v="21"/>
    <x v="1"/>
    <n v="100"/>
    <n v="2.3947607253638901"/>
    <n v="1.09492322858989"/>
    <n v="75.358690349297106"/>
    <n v="5.4845875129662001E-4"/>
    <n v="7.5857710164836503"/>
    <n v="14.946397624649"/>
    <n v="22.5327170998839"/>
    <n v="94040.930138170603"/>
    <n v="7921.5734481295203"/>
    <n v="1347.5756595830101"/>
    <n v="41.286801861553997"/>
    <n v="0.65308214983881596"/>
    <n v="8470.4722270904294"/>
    <n v="267.134836473088"/>
    <n v="259.77848951561799"/>
    <n v="72.132432665622403"/>
    <n v="4062.86934838259"/>
    <n v="44974.168541666702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5795"/>
    <x v="22"/>
    <x v="1"/>
    <n v="100"/>
    <n v="2.49273349807613"/>
    <n v="1.13067049326174"/>
    <n v="78.5221994596684"/>
    <n v="6.3500021864703704E-4"/>
    <n v="9.0485790720107495"/>
    <n v="16.485619600873498"/>
    <n v="25.534833673102899"/>
    <n v="93900.647324622507"/>
    <n v="7913.23019540105"/>
    <n v="1365.86312437467"/>
    <n v="42.124198377811197"/>
    <n v="0.65883353684815205"/>
    <n v="8705.3548304312098"/>
    <n v="275.42321284257901"/>
    <n v="259.40903926660701"/>
    <n v="75.491546688066506"/>
    <n v="4165.0300649712799"/>
    <n v="44974.169768518499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6160"/>
    <x v="23"/>
    <x v="1"/>
    <n v="100"/>
    <n v="1.9902268728108701"/>
    <n v="0.996391563919378"/>
    <n v="57.829458604566803"/>
    <n v="4.5264506342393402E-4"/>
    <n v="6.1862247161424504"/>
    <n v="13.694272450608601"/>
    <n v="19.880949811814499"/>
    <n v="93676.609088142097"/>
    <n v="7886.8672990599898"/>
    <n v="1318.37235961126"/>
    <n v="40.660139934526697"/>
    <n v="0.652471797557445"/>
    <n v="7467.6248289939103"/>
    <n v="238.24756891914799"/>
    <n v="235.19379250082"/>
    <n v="71.707107842753004"/>
    <n v="3605.3950323208101"/>
    <n v="44974.171030092599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6525"/>
    <x v="24"/>
    <x v="1"/>
    <n v="100"/>
    <n v="2.4619464198499399"/>
    <n v="1.11279206205979"/>
    <n v="77.902937863146505"/>
    <n v="1.7572634514430301E-3"/>
    <n v="7.5457147192148302"/>
    <n v="13.3641424583925"/>
    <n v="20.911614441058699"/>
    <n v="93536.4545208247"/>
    <n v="7876.5950489943798"/>
    <n v="1367.32103699441"/>
    <n v="42.023936562047503"/>
    <n v="0.64723414867012197"/>
    <n v="8376.96364188589"/>
    <n v="264.11455387168098"/>
    <n v="256.823108280805"/>
    <n v="74.5075775963236"/>
    <n v="3984.4582896157299"/>
    <n v="44974.172268518501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6891"/>
    <x v="25"/>
    <x v="1"/>
    <n v="100"/>
    <n v="2.47326733075016"/>
    <n v="1.0938041327198"/>
    <n v="78.526793042301904"/>
    <n v="5.3252653805027303E-4"/>
    <n v="3.43358622725165"/>
    <n v="14.7389884753945"/>
    <n v="18.1731072291842"/>
    <n v="93395.340516289696"/>
    <n v="7862.6237455397704"/>
    <n v="1340.59579679796"/>
    <n v="40.649211429933501"/>
    <n v="0.632040725766575"/>
    <n v="7861.3024756132099"/>
    <n v="249.08133480215801"/>
    <n v="237.76323493744701"/>
    <n v="75.55064442135"/>
    <n v="3786.7177951400399"/>
    <n v="44974.173506944397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7256"/>
    <x v="26"/>
    <x v="1"/>
    <n v="100"/>
    <n v="2.2328616046306"/>
    <n v="1.0804646242626199"/>
    <n v="71.277725920272403"/>
    <n v="2.2570190912098501E-4"/>
    <n v="5.8107382270623704"/>
    <n v="11.720692735658499"/>
    <n v="17.531656664629999"/>
    <n v="93254.904584410106"/>
    <n v="7850.60083005457"/>
    <n v="1354.5671894402601"/>
    <n v="41.580579832335999"/>
    <n v="0.64448017368760702"/>
    <n v="8561.0468331168995"/>
    <n v="267.65840323362602"/>
    <n v="253.85530952447999"/>
    <n v="75.321759417943994"/>
    <n v="4040.9605115808999"/>
    <n v="44974.174745370401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7621"/>
    <x v="27"/>
    <x v="1"/>
    <n v="100"/>
    <n v="2.49095718956668"/>
    <n v="1.0837298205873001"/>
    <n v="79.345122406871894"/>
    <n v="4.1933659504292202E-4"/>
    <n v="4.0315431400364199"/>
    <n v="11.921566963201"/>
    <n v="15.953529439832399"/>
    <n v="93110.734053946799"/>
    <n v="7836.8336692902203"/>
    <n v="1317.9490153259201"/>
    <n v="39.989894578888801"/>
    <n v="0.63568272585590901"/>
    <n v="7715.8157194007999"/>
    <n v="240.96596951339399"/>
    <n v="234.25351823478701"/>
    <n v="71.440002475897202"/>
    <n v="3646.3770051648899"/>
    <n v="44974.175995370402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7986"/>
    <x v="28"/>
    <x v="1"/>
    <n v="100"/>
    <n v="1.8902905435383599"/>
    <n v="0.96702710115613999"/>
    <n v="59.013014300727903"/>
    <n v="8.6005316205078105E-4"/>
    <n v="5.0287556225302996"/>
    <n v="15.5250779849701"/>
    <n v="20.554693660662402"/>
    <n v="92964.338285142294"/>
    <n v="7829.0825105476697"/>
    <n v="1360.37345729409"/>
    <n v="40.7788407015667"/>
    <n v="0.60113338273372896"/>
    <n v="8230.6456935556107"/>
    <n v="255.628774891078"/>
    <n v="243.75207419990301"/>
    <n v="78.876795764238494"/>
    <n v="3859.1723787094502"/>
    <n v="44974.177233796298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8352"/>
    <x v="29"/>
    <x v="1"/>
    <n v="100"/>
    <n v="2.31019659266259"/>
    <n v="1.02532549731741"/>
    <n v="74.828030188219103"/>
    <n v="2.2188476394964201E-4"/>
    <n v="9.8698458013858001"/>
    <n v="9.0155481077196793"/>
    <n v="18.885615793869398"/>
    <n v="92831.644076317898"/>
    <n v="7816.2023159411501"/>
    <n v="1311.8974111489199"/>
    <n v="40.373134097456202"/>
    <n v="0.64603297517161395"/>
    <n v="7928.51862417341"/>
    <n v="249.91957768223199"/>
    <n v="234.00119798751501"/>
    <n v="68.059060189910397"/>
    <n v="3794.9970728947201"/>
    <n v="44974.178483796299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8717"/>
    <x v="30"/>
    <x v="1"/>
    <n v="100"/>
    <n v="1.97836453112856"/>
    <n v="1.0042619355276099"/>
    <n v="62.834956214697101"/>
    <n v="1.9378023049275401E-4"/>
    <n v="6.5509811633518096"/>
    <n v="11.754451634958199"/>
    <n v="18.305626578540501"/>
    <n v="92695.298469091998"/>
    <n v="7804.8785735869096"/>
    <n v="1381.0401718758101"/>
    <n v="41.903693773807902"/>
    <n v="0.64047789891831997"/>
    <n v="8473.3510362891793"/>
    <n v="266.35444742536703"/>
    <n v="258.90204125964402"/>
    <n v="82.951708437247603"/>
    <n v="4026.5314155135502"/>
    <n v="44974.1797337963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9082"/>
    <x v="31"/>
    <x v="1"/>
    <n v="100"/>
    <n v="2.7343953438139001"/>
    <n v="1.17497105592296"/>
    <n v="87.660161631227794"/>
    <n v="4.16292537767E-4"/>
    <n v="9.6775649699850401"/>
    <n v="10.9152280856904"/>
    <n v="20.5932093482132"/>
    <n v="92578.1572143925"/>
    <n v="7797.8933251575399"/>
    <n v="1353.4261442550401"/>
    <n v="41.862532244100699"/>
    <n v="0.68252195780373504"/>
    <n v="8834.1198050933708"/>
    <n v="279.54359430660998"/>
    <n v="264.33000988132301"/>
    <n v="69.645678079845595"/>
    <n v="4218.7710636383399"/>
    <n v="44974.1809953704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9447"/>
    <x v="32"/>
    <x v="1"/>
    <n v="100"/>
    <n v="2.5080197786407701"/>
    <n v="1.1480334871880999"/>
    <n v="80.184516890597394"/>
    <n v="1.8287563120282001E-4"/>
    <n v="7.7125123095885098"/>
    <n v="11.8307139878338"/>
    <n v="19.543409173053501"/>
    <n v="92442.837525389099"/>
    <n v="7785.6762041963702"/>
    <n v="1362.23524189811"/>
    <n v="42.214930336156897"/>
    <n v="0.68021218428159402"/>
    <n v="8412.8660087034295"/>
    <n v="268.382649996758"/>
    <n v="264.193166715188"/>
    <n v="75.373878506535405"/>
    <n v="4059.4816421294299"/>
    <n v="44974.182245370401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39813"/>
    <x v="33"/>
    <x v="1"/>
    <n v="100"/>
    <n v="2.4848246970932699"/>
    <n v="1.05939583405448"/>
    <n v="77.6490987399429"/>
    <n v="3.6389047826243E-4"/>
    <n v="8.1089213719384006"/>
    <n v="11.1089003711567"/>
    <n v="19.218185633573299"/>
    <n v="92301.244476138105"/>
    <n v="7773.1279147202504"/>
    <n v="1319.8546550567"/>
    <n v="40.617078494712402"/>
    <n v="0.65232242926624895"/>
    <n v="7730.4446979637596"/>
    <n v="244.865672042119"/>
    <n v="242.277948114189"/>
    <n v="66.605534000813904"/>
    <n v="3725.9371751880399"/>
    <n v="44974.183495370402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40178"/>
    <x v="34"/>
    <x v="1"/>
    <n v="100"/>
    <n v="2.1292846263430301"/>
    <n v="0.97486868158362505"/>
    <n v="67.434675701246704"/>
    <n v="4.5174952336998102E-4"/>
    <n v="6.4192829190473901"/>
    <n v="12.241824922337701"/>
    <n v="18.6615595909084"/>
    <n v="92147.794713737094"/>
    <n v="7758.7731671814399"/>
    <n v="1301.2022337839701"/>
    <n v="40.329422737323803"/>
    <n v="0.66857675057810795"/>
    <n v="7384.2994423586397"/>
    <n v="235.90359988411399"/>
    <n v="230.16446920559099"/>
    <n v="64.489342894519297"/>
    <n v="3562.6024592651002"/>
    <n v="44974.184745370403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40543"/>
    <x v="35"/>
    <x v="1"/>
    <n v="100"/>
    <n v="2.609406316931"/>
    <n v="1.1430146614588199"/>
    <n v="76.356599441721698"/>
    <n v="5.0715571175424302E-4"/>
    <n v="8.4210269541060594"/>
    <n v="18.441548199530601"/>
    <n v="26.8630823093484"/>
    <n v="92015.843403117804"/>
    <n v="7756.5294552694804"/>
    <n v="1370.06343009581"/>
    <n v="42.255646711732503"/>
    <n v="0.66730761456262899"/>
    <n v="8618.3370073266397"/>
    <n v="275.30703335596399"/>
    <n v="268.31614669359101"/>
    <n v="73.611998300643705"/>
    <n v="4166.3322711523097"/>
    <n v="44974.185995370397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40908"/>
    <x v="36"/>
    <x v="1"/>
    <n v="100"/>
    <n v="2.42509773253704"/>
    <n v="1.0940516041271"/>
    <n v="77.560251854248406"/>
    <n v="4.2099024552151701E-4"/>
    <n v="6.8504468049345402"/>
    <n v="11.493383894315301"/>
    <n v="18.344251689495401"/>
    <n v="91893.726474044495"/>
    <n v="7737.8026619173897"/>
    <n v="1343.75901686681"/>
    <n v="40.643097255536901"/>
    <n v="0.62613824631705495"/>
    <n v="8047.1022108602901"/>
    <n v="253.557964681578"/>
    <n v="241.27460963886401"/>
    <n v="74.615222297380598"/>
    <n v="3832.5060195403698"/>
    <n v="44974.187245370398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41274"/>
    <x v="37"/>
    <x v="1"/>
    <n v="100"/>
    <n v="2.39334460871489"/>
    <n v="1.0999498461864901"/>
    <n v="80.625182424864704"/>
    <n v="4.6749442365024698E-4"/>
    <n v="5.0591851929739997"/>
    <n v="13.902625251286301"/>
    <n v="18.962277938683901"/>
    <n v="91789.930004406502"/>
    <n v="7730.5949747635304"/>
    <n v="1368.56612171653"/>
    <n v="42.078683044685498"/>
    <n v="0.66691614565508905"/>
    <n v="8519.5705085759291"/>
    <n v="270.24171508414202"/>
    <n v="263.26403639414502"/>
    <n v="74.408063972940198"/>
    <n v="4106.4681405376296"/>
    <n v="44974.188506944403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41639"/>
    <x v="38"/>
    <x v="1"/>
    <n v="100"/>
    <n v="2.6891990345238201"/>
    <n v="1.1817433897980101"/>
    <n v="77.461863479348693"/>
    <n v="2.6386152424332198E-4"/>
    <n v="7.0941487790828504"/>
    <n v="11.549858213551801"/>
    <n v="18.644270854158901"/>
    <n v="91650.531822645702"/>
    <n v="7718.52147228176"/>
    <n v="1400.1164256325801"/>
    <n v="42.671579129224199"/>
    <n v="0.66874025589745001"/>
    <n v="9261.8552330856492"/>
    <n v="290.13293089492402"/>
    <n v="276.800891832302"/>
    <n v="82.246728201880401"/>
    <n v="4384.3114769808599"/>
    <n v="44974.189780092602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42004"/>
    <x v="39"/>
    <x v="1"/>
    <n v="100"/>
    <n v="2.2759209285874098"/>
    <n v="1.05879262702235"/>
    <n v="72.9381219675317"/>
    <n v="5.00340828637246E-4"/>
    <n v="7.2544693773050204"/>
    <n v="14.5425538509606"/>
    <n v="21.797523569094299"/>
    <n v="91532.775341469096"/>
    <n v="7711.9554987227002"/>
    <n v="1358.8636991876499"/>
    <n v="41.100039860963498"/>
    <n v="0.63446615829606201"/>
    <n v="8796.5018723269804"/>
    <n v="274.73862384792199"/>
    <n v="253.437701961079"/>
    <n v="80.850980782186895"/>
    <n v="4148.9742159229199"/>
    <n v="44974.191030092603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42369"/>
    <x v="40"/>
    <x v="1"/>
    <n v="100"/>
    <n v="2.11622495625249"/>
    <n v="1.0585737911505899"/>
    <n v="62.400707912572898"/>
    <n v="1.6858658849085701E-4"/>
    <n v="5.5209372572273203"/>
    <n v="11.186475096032201"/>
    <n v="16.7075809398481"/>
    <n v="91368.870183297506"/>
    <n v="7692.0484826168004"/>
    <n v="1379.86619066957"/>
    <n v="41.432510270611502"/>
    <n v="0.61382394589227396"/>
    <n v="8702.0800700962991"/>
    <n v="268.96969849294402"/>
    <n v="245.83204844232301"/>
    <n v="85.160081306381201"/>
    <n v="4058.3656989311798"/>
    <n v="44974.192280092597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42735"/>
    <x v="41"/>
    <x v="1"/>
    <n v="100"/>
    <n v="2.2859990043564302"/>
    <n v="1.0830903442236299"/>
    <n v="70.327071369628896"/>
    <n v="1.1347826212052901E-3"/>
    <n v="7.9525106771629703"/>
    <n v="15.7362417543545"/>
    <n v="23.689887214138601"/>
    <n v="91225.483214399093"/>
    <n v="7686.7887223627004"/>
    <n v="1387.2209104404801"/>
    <n v="42.010897761661603"/>
    <n v="0.63506635138900303"/>
    <n v="8713.2705014350595"/>
    <n v="274.34555509190102"/>
    <n v="264.65483189434002"/>
    <n v="84.1876631522574"/>
    <n v="4180.6476241960099"/>
    <n v="44974.193530092598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43100"/>
    <x v="42"/>
    <x v="1"/>
    <n v="100"/>
    <n v="2.4638585782838001"/>
    <n v="1.1350247589225599"/>
    <n v="74.590316105270006"/>
    <n v="4.2028471793787201E-4"/>
    <n v="7.7764122572606897"/>
    <n v="15.13750693163"/>
    <n v="22.914339473608699"/>
    <n v="91097.1574872458"/>
    <n v="7675.5253219627202"/>
    <n v="1391.2001392035399"/>
    <n v="42.415363637480297"/>
    <n v="0.64711589530200897"/>
    <n v="9124.8172250412699"/>
    <n v="287.15147205412802"/>
    <n v="273.45550840379502"/>
    <n v="82.976490191990294"/>
    <n v="4344.08679016112"/>
    <n v="44974.194791666698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43465"/>
    <x v="43"/>
    <x v="1"/>
    <n v="100"/>
    <n v="2.83682647013043"/>
    <n v="1.1968976647161"/>
    <n v="86.021075145803493"/>
    <n v="3.6051227583015598E-4"/>
    <n v="5.4965243014364598"/>
    <n v="11.6962757869342"/>
    <n v="17.1931606006465"/>
    <n v="90949.355475941906"/>
    <n v="7656.8140835534496"/>
    <n v="1343.02656312063"/>
    <n v="40.438211353807198"/>
    <n v="0.63585329054461004"/>
    <n v="8717.8028444416304"/>
    <n v="271.51086302373801"/>
    <n v="238.387930911777"/>
    <n v="83.205268843286902"/>
    <n v="4100.3014318265105"/>
    <n v="44974.196041666699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43830"/>
    <x v="44"/>
    <x v="1"/>
    <n v="100"/>
    <n v="2.45595462980287"/>
    <n v="1.0845436230258301"/>
    <n v="74.873295482616001"/>
    <n v="1.1233065561874699E-3"/>
    <n v="6.4296463096498702"/>
    <n v="13.566798548383501"/>
    <n v="19.997568164589602"/>
    <n v="90787.609248002598"/>
    <n v="7645.1566374838203"/>
    <n v="1357.0297881343599"/>
    <n v="41.371229712802503"/>
    <n v="0.64916044635791004"/>
    <n v="7938.3057076614004"/>
    <n v="250.54064109490801"/>
    <n v="258.01703537409998"/>
    <n v="74.561984639563207"/>
    <n v="3788.0003819265298"/>
    <n v="44974.197314814803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44196"/>
    <x v="45"/>
    <x v="1"/>
    <n v="100"/>
    <n v="2.2109679506892501"/>
    <n v="1.0728753553852799"/>
    <n v="68.066392835012095"/>
    <n v="2.1942594086148701E-4"/>
    <n v="6.53543508795779"/>
    <n v="8.6347158331334999"/>
    <n v="15.1703703470322"/>
    <n v="90667.933092524705"/>
    <n v="7630.70734744944"/>
    <n v="1365.07243243417"/>
    <n v="41.595786586354798"/>
    <n v="0.64712220088508599"/>
    <n v="8693.0866216293507"/>
    <n v="272.97717547079202"/>
    <n v="253.95248065444699"/>
    <n v="79.382388820363701"/>
    <n v="4146.3273793608396"/>
    <n v="44974.198587963001"/>
  </r>
  <r>
    <s v="Current"/>
    <x v="0"/>
    <s v="ExpRangeReturnTypeFromHarvestSystemTypeCPatchNum100PatchTypefalse"/>
    <n v="210"/>
    <s v="ExpRange"/>
    <x v="1"/>
    <x v="5"/>
    <x v="8"/>
    <s v="false"/>
    <s v="ExpRangeReturnTypeFromHarvestSystemTypeCPatchNum100PatchTypefalse"/>
    <n v="44561"/>
    <x v="46"/>
    <x v="1"/>
    <n v="100"/>
    <n v="2.5247679296246801"/>
    <n v="1.0939125386200901"/>
    <n v="74.020647960973093"/>
    <n v="2.0199608941107099E-4"/>
    <n v="7.7901077245732298"/>
    <n v="13.195230236861001"/>
    <n v="20.985539957523699"/>
    <n v="90570.822720671698"/>
    <n v="7629.30588049577"/>
    <n v="1355.25886119913"/>
    <n v="40.947568768913399"/>
    <n v="0.63876853056722704"/>
    <n v="8336.9551509048597"/>
    <n v="263.18309396432898"/>
    <n v="256.46777784467901"/>
    <n v="72.667607401132997"/>
    <n v="3980.7384123884599"/>
    <n v="44974.199884259302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27759"/>
    <x v="0"/>
    <x v="1"/>
    <n v="100"/>
    <n v="17.3078387839704"/>
    <n v="7.9223052296726397"/>
    <n v="529.27573248092403"/>
    <n v="5.86978489057252E-2"/>
    <n v="13.2418847399186"/>
    <n v="19.4215390563133"/>
    <n v="32.722121645137697"/>
    <n v="97644.473650293105"/>
    <n v="8234.0007416598291"/>
    <n v="1495.43004128384"/>
    <n v="39.233494011581897"/>
    <n v="0.30807919819566498"/>
    <n v="45889.506923705303"/>
    <n v="1163.21983142056"/>
    <n v="378.46598633699898"/>
    <n v="1037.0133124742599"/>
    <n v="21462"/>
    <n v="44974.145925925899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28125"/>
    <x v="1"/>
    <x v="1"/>
    <n v="100"/>
    <n v="4.1329478321291298"/>
    <n v="1.9536492777163399"/>
    <n v="151.56740728280101"/>
    <n v="7.8762190596206996E-2"/>
    <n v="15.938189472477999"/>
    <n v="19.065414950127"/>
    <n v="35.082366613201302"/>
    <n v="97528.528707566395"/>
    <n v="8228.7089482071606"/>
    <n v="1445.08991361892"/>
    <n v="38.258876976885297"/>
    <n v="0.300346364152833"/>
    <n v="11242.6029264138"/>
    <n v="289.69303495941398"/>
    <n v="83.115066188344798"/>
    <n v="251.104750399876"/>
    <n v="5571"/>
    <n v="44974.1471296296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28490"/>
    <x v="2"/>
    <x v="1"/>
    <n v="100"/>
    <n v="4.1380134715895798"/>
    <n v="1.9701754851284601"/>
    <n v="133.89501172044899"/>
    <n v="7.1735892242872704E-2"/>
    <n v="13.0067449583008"/>
    <n v="19.207724053213301"/>
    <n v="32.286204903756897"/>
    <n v="97339.858887726994"/>
    <n v="8209.9390497642107"/>
    <n v="1478.07114329828"/>
    <n v="38.538800297853903"/>
    <n v="0.29427108468667801"/>
    <n v="11647.0891074433"/>
    <n v="290.64444602641697"/>
    <n v="88.5143952236931"/>
    <n v="266.19347759652197"/>
    <n v="5547"/>
    <n v="44974.148333333302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28855"/>
    <x v="3"/>
    <x v="1"/>
    <n v="100"/>
    <n v="5.0068005016666604"/>
    <n v="2.1372923457942599"/>
    <n v="145.89776813888301"/>
    <n v="0.11791988822280999"/>
    <n v="15.5930716537701"/>
    <n v="21.7203821579111"/>
    <n v="37.431373699904"/>
    <n v="97137.392236045096"/>
    <n v="8197.4795882775306"/>
    <n v="1490.9995236693001"/>
    <n v="39.426338572847101"/>
    <n v="0.31626540513498103"/>
    <n v="11789.4864468016"/>
    <n v="302.01446700248903"/>
    <n v="104.80841534379"/>
    <n v="261.69944088095798"/>
    <n v="5547"/>
    <n v="44974.149537037003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29220"/>
    <x v="4"/>
    <x v="1"/>
    <n v="100"/>
    <n v="4.3890043890121797"/>
    <n v="2.04852983979589"/>
    <n v="132.96150458389499"/>
    <n v="0.12790787353875299"/>
    <n v="10.8871008255572"/>
    <n v="27.435740098108901"/>
    <n v="38.450748797204902"/>
    <n v="96933.272118551104"/>
    <n v="8181.01141167266"/>
    <n v="1470.5460778731499"/>
    <n v="38.406221736153498"/>
    <n v="0.29485089340708298"/>
    <n v="11240.857203452701"/>
    <n v="286.809445579797"/>
    <n v="89.213713285670806"/>
    <n v="263.01256082343701"/>
    <n v="5547"/>
    <n v="44974.150763888902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29586"/>
    <x v="5"/>
    <x v="1"/>
    <n v="100"/>
    <n v="4.0629305041890103"/>
    <n v="1.9685669151573399"/>
    <n v="130.94451514882499"/>
    <n v="9.5750740626586797E-2"/>
    <n v="13.038307827095"/>
    <n v="22.983201574808"/>
    <n v="36.117260142529602"/>
    <n v="96743.819930576501"/>
    <n v="8162.5826231655701"/>
    <n v="1482.3172069436901"/>
    <n v="38.704890075715902"/>
    <n v="0.30401951866662502"/>
    <n v="12084.8803687122"/>
    <n v="305.59577245672102"/>
    <n v="93.471495102024505"/>
    <n v="270.07298149144998"/>
    <n v="5571"/>
    <n v="44974.151979166701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29951"/>
    <x v="6"/>
    <x v="1"/>
    <n v="100"/>
    <n v="4.2843839427183896"/>
    <n v="2.0578949079503102"/>
    <n v="133.763978412472"/>
    <n v="8.1800507705691999E-2"/>
    <n v="12.2984151128676"/>
    <n v="20.7682653092929"/>
    <n v="33.148480929866203"/>
    <n v="96555.789133782906"/>
    <n v="8143.7709352018801"/>
    <n v="1465.9386182958201"/>
    <n v="38.556403289051502"/>
    <n v="0.313646499364933"/>
    <n v="11049.981323595601"/>
    <n v="284.17396821909898"/>
    <n v="90.937122904449495"/>
    <n v="255.42906152612801"/>
    <n v="5547"/>
    <n v="44974.1531944444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0316"/>
    <x v="7"/>
    <x v="1"/>
    <n v="100"/>
    <n v="3.50768197875104"/>
    <n v="1.86290433478814"/>
    <n v="108.67301908512999"/>
    <n v="3.3553977957337097E-2"/>
    <n v="10.7122989744941"/>
    <n v="20.4240072340871"/>
    <n v="31.1698601865385"/>
    <n v="96327.617938874595"/>
    <n v="8121.4908498803898"/>
    <n v="1476.7748059554499"/>
    <n v="38.594357959203798"/>
    <n v="0.28549096430387"/>
    <n v="11812.885963955099"/>
    <n v="299.46960287393102"/>
    <n v="82.538506961489105"/>
    <n v="274.16311112798098"/>
    <n v="5547"/>
    <n v="44974.154409722199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0681"/>
    <x v="8"/>
    <x v="1"/>
    <n v="100"/>
    <n v="4.0476091095998203"/>
    <n v="1.9521060661369301"/>
    <n v="134.636555381954"/>
    <n v="0.13954319120042299"/>
    <n v="15.8596774820442"/>
    <n v="20.664817422485399"/>
    <n v="36.66403809573"/>
    <n v="96185.5535110778"/>
    <n v="8115.8947683070101"/>
    <n v="1484.48600777208"/>
    <n v="38.856628668960198"/>
    <n v="0.30640972553193202"/>
    <n v="11602.7488681046"/>
    <n v="296.13282023552102"/>
    <n v="95.016715726269496"/>
    <n v="261.34583059097503"/>
    <n v="5547"/>
    <n v="44974.155648148102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1047"/>
    <x v="9"/>
    <x v="1"/>
    <n v="100"/>
    <n v="4.1203697699450696"/>
    <n v="1.97699997993001"/>
    <n v="128.14422287683399"/>
    <n v="2.59863512370044E-2"/>
    <n v="11.369831063627"/>
    <n v="24.7314405211931"/>
    <n v="36.127257936057099"/>
    <n v="96016.442818102296"/>
    <n v="8101.6803629754204"/>
    <n v="1520.91308868487"/>
    <n v="39.721463548624101"/>
    <n v="0.30928486382931702"/>
    <n v="12482.730971892899"/>
    <n v="317.72000170333399"/>
    <n v="104.656138251047"/>
    <n v="284.23195403345699"/>
    <n v="5571"/>
    <n v="44974.156875000001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1412"/>
    <x v="10"/>
    <x v="1"/>
    <n v="100"/>
    <n v="3.6412052796544998"/>
    <n v="1.8783990211721"/>
    <n v="111.636874885754"/>
    <n v="0.102340745014199"/>
    <n v="14.5046959011552"/>
    <n v="22.160441244030999"/>
    <n v="36.767477890200396"/>
    <n v="95816.074970597198"/>
    <n v="8084.8655400642001"/>
    <n v="1491.7827993354199"/>
    <n v="38.645384552308201"/>
    <n v="0.30533619467392298"/>
    <n v="12621.909777891"/>
    <n v="322.66706107146302"/>
    <n v="100.196209099717"/>
    <n v="275.96107483478102"/>
    <n v="5547"/>
    <n v="44974.158090277801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1777"/>
    <x v="11"/>
    <x v="1"/>
    <n v="100"/>
    <n v="4.7783644005888801"/>
    <n v="2.1256938256780198"/>
    <n v="146.811467046064"/>
    <n v="0.109380382204799"/>
    <n v="13.0806870503196"/>
    <n v="26.142118994915801"/>
    <n v="39.332186427440199"/>
    <n v="95648.701557585606"/>
    <n v="8073.8097586721697"/>
    <n v="1497.0020991571801"/>
    <n v="40.017097729764501"/>
    <n v="0.32822389333926799"/>
    <n v="11749.983169908401"/>
    <n v="302.794977918369"/>
    <n v="105.958504665859"/>
    <n v="268.16299303636998"/>
    <n v="5547"/>
    <n v="44974.159317129597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2142"/>
    <x v="12"/>
    <x v="1"/>
    <n v="100"/>
    <n v="3.9110534651252"/>
    <n v="1.92814798701586"/>
    <n v="131.043510230908"/>
    <n v="9.6170562606901197E-2"/>
    <n v="12.7488110238892"/>
    <n v="20.987427505623401"/>
    <n v="33.832409092119399"/>
    <n v="95486.743704067194"/>
    <n v="8055.1162004431599"/>
    <n v="1487.56626371021"/>
    <n v="38.563293745189398"/>
    <n v="0.29844117615029397"/>
    <n v="12208.407552409901"/>
    <n v="311.13880297446599"/>
    <n v="95.3321093763183"/>
    <n v="269.51141513280197"/>
    <n v="5547"/>
    <n v="44974.160555555602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2508"/>
    <x v="13"/>
    <x v="1"/>
    <n v="100"/>
    <n v="3.4400771646777502"/>
    <n v="1.89388359123818"/>
    <n v="104.083173824664"/>
    <n v="7.7207829748115603E-2"/>
    <n v="8.3038021677725204"/>
    <n v="27.103813284302401"/>
    <n v="35.484823281823097"/>
    <n v="95273.835274116005"/>
    <n v="8038.1399933274697"/>
    <n v="1481.51450695267"/>
    <n v="38.814121697352498"/>
    <n v="0.295808454493458"/>
    <n v="11653.7210967709"/>
    <n v="290.528773414272"/>
    <n v="87.557668657082601"/>
    <n v="276.37676869657298"/>
    <n v="5571"/>
    <n v="44974.161793981497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2873"/>
    <x v="14"/>
    <x v="1"/>
    <n v="100"/>
    <n v="4.0162497682506002"/>
    <n v="1.9619027839973899"/>
    <n v="127.97342618965899"/>
    <n v="9.6445757028105095E-2"/>
    <n v="13.2112803902879"/>
    <n v="20.719573604240601"/>
    <n v="34.027299751556598"/>
    <n v="95114.340186599802"/>
    <n v="8023.5268747597602"/>
    <n v="1514.3637698636401"/>
    <n v="40.391474491370502"/>
    <n v="0.35252065858208598"/>
    <n v="12406.6389057415"/>
    <n v="325.64779645924699"/>
    <n v="124.319602611785"/>
    <n v="267.55158801098702"/>
    <n v="5547"/>
    <n v="44974.163020833301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3238"/>
    <x v="15"/>
    <x v="1"/>
    <n v="100"/>
    <n v="4.1356489533839804"/>
    <n v="2.0211160577015699"/>
    <n v="126.52774047530799"/>
    <n v="5.0721979149661901E-2"/>
    <n v="10.5214375840418"/>
    <n v="20.376789449218101"/>
    <n v="30.948949012409599"/>
    <n v="94909.958133783904"/>
    <n v="8002.6844540054099"/>
    <n v="1489.3954276036"/>
    <n v="39.532415961624402"/>
    <n v="0.31532173222994098"/>
    <n v="11322.2355601215"/>
    <n v="296.72503768846099"/>
    <n v="99.918121043363598"/>
    <n v="261.62648395700302"/>
    <n v="5547"/>
    <n v="44974.164247685199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3603"/>
    <x v="16"/>
    <x v="1"/>
    <n v="100"/>
    <n v="3.8521420400333199"/>
    <n v="1.8911391916612701"/>
    <n v="129.182238216851"/>
    <n v="0.19525795616293701"/>
    <n v="15.1827836809506"/>
    <n v="25.3522240550028"/>
    <n v="40.730265692116397"/>
    <n v="94777.864609666605"/>
    <n v="8002.2178891032299"/>
    <n v="1478.7164538463401"/>
    <n v="39.298869633384498"/>
    <n v="0.33384434562231602"/>
    <n v="11946.925152199499"/>
    <n v="310.77817630354701"/>
    <n v="99.330091996196302"/>
    <n v="262.34527910017999"/>
    <n v="5547"/>
    <n v="44974.165474537003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3969"/>
    <x v="17"/>
    <x v="1"/>
    <n v="100"/>
    <n v="4.0130036415561401"/>
    <n v="1.9247680077092499"/>
    <n v="136.607502901153"/>
    <n v="7.902784808919E-2"/>
    <n v="15.9911508315038"/>
    <n v="19.070416680616599"/>
    <n v="35.140595360209502"/>
    <n v="94655.627660928207"/>
    <n v="7987.63694808331"/>
    <n v="1475.0018655000599"/>
    <n v="38.861912424238902"/>
    <n v="0.29666697903691702"/>
    <n v="11469.365602223001"/>
    <n v="295.13045386541802"/>
    <n v="89.089998081755894"/>
    <n v="260.03995332210798"/>
    <n v="5571"/>
    <n v="44974.166712963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4334"/>
    <x v="18"/>
    <x v="1"/>
    <n v="100"/>
    <n v="3.8748761068986601"/>
    <n v="1.8904695111570999"/>
    <n v="134.292460280406"/>
    <n v="9.0544507288192605E-2"/>
    <n v="17.518954754577301"/>
    <n v="18.6183958578061"/>
    <n v="36.227895119671601"/>
    <n v="94526.608845946394"/>
    <n v="7978.3816673133997"/>
    <n v="1455.16197291565"/>
    <n v="37.597312250005501"/>
    <n v="0.29942019949715798"/>
    <n v="11152.0169656453"/>
    <n v="280.42952662175298"/>
    <n v="83.584547255078803"/>
    <n v="252.85684469852799"/>
    <n v="5547"/>
    <n v="44974.167939814797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4699"/>
    <x v="19"/>
    <x v="1"/>
    <n v="100"/>
    <n v="3.9906104370331601"/>
    <n v="1.98555666445644"/>
    <n v="122.598642630396"/>
    <n v="0.10092632941924699"/>
    <n v="11.7011496081711"/>
    <n v="24.117486721535599"/>
    <n v="35.919562659126001"/>
    <n v="94339.077225917805"/>
    <n v="7961.5850176068498"/>
    <n v="1487.0497644654399"/>
    <n v="38.431029610902797"/>
    <n v="0.28196697214296701"/>
    <n v="11470.2380698941"/>
    <n v="287.132247943062"/>
    <n v="87.058549513347899"/>
    <n v="266.73762229772001"/>
    <n v="5547"/>
    <n v="44974.1691782407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5064"/>
    <x v="20"/>
    <x v="1"/>
    <n v="100"/>
    <n v="3.7351720647813802"/>
    <n v="1.8946618900801899"/>
    <n v="121.482210551813"/>
    <n v="8.3909643263511399E-2"/>
    <n v="10.6031109407506"/>
    <n v="24.367324508506599"/>
    <n v="35.054345092520698"/>
    <n v="94191.639749237394"/>
    <n v="7948.4364978751"/>
    <n v="1495.1105903886901"/>
    <n v="39.398075055184698"/>
    <n v="0.31495671139613601"/>
    <n v="11731.416537688499"/>
    <n v="300.51086009762201"/>
    <n v="100.80015597692"/>
    <n v="268.72111492284898"/>
    <n v="5547"/>
    <n v="44974.170405092598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5430"/>
    <x v="21"/>
    <x v="1"/>
    <n v="100"/>
    <n v="3.8073786045202298"/>
    <n v="1.9139725144144899"/>
    <n v="122.82019423034799"/>
    <n v="0.162203342946315"/>
    <n v="13.5154930612967"/>
    <n v="24.143782401636699"/>
    <n v="37.8214788058797"/>
    <n v="94026.914654077802"/>
    <n v="7937.0047756957701"/>
    <n v="1480.33745591709"/>
    <n v="38.687931587022099"/>
    <n v="0.31548591813817201"/>
    <n v="12170.229104029"/>
    <n v="307.04290779527003"/>
    <n v="105.45792875022001"/>
    <n v="262.86976669598698"/>
    <n v="5571"/>
    <n v="44974.171655092599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5795"/>
    <x v="22"/>
    <x v="1"/>
    <n v="100"/>
    <n v="3.9489537754188602"/>
    <n v="1.9612430032056001"/>
    <n v="126.90984568357101"/>
    <n v="4.8066114189697598E-2"/>
    <n v="10.779895589340001"/>
    <n v="23.345926763702298"/>
    <n v="34.173888467231997"/>
    <n v="93877.366715312994"/>
    <n v="7920.8485215929704"/>
    <n v="1498.4077900050199"/>
    <n v="39.755388101261097"/>
    <n v="0.32518232964537602"/>
    <n v="12131.1949483028"/>
    <n v="311.71706388661801"/>
    <n v="103.829589304812"/>
    <n v="268.44622328061701"/>
    <n v="5547"/>
    <n v="44974.172893518502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6160"/>
    <x v="23"/>
    <x v="1"/>
    <n v="100"/>
    <n v="3.5904466547554001"/>
    <n v="1.92912494835246"/>
    <n v="107.52057576603001"/>
    <n v="8.0436126847286807E-2"/>
    <n v="12.295439663681501"/>
    <n v="23.398570885861801"/>
    <n v="35.774446676390603"/>
    <n v="93669.769747020197"/>
    <n v="7903.5656743375903"/>
    <n v="1448.33861307448"/>
    <n v="38.920806824339998"/>
    <n v="0.34030449219019099"/>
    <n v="10718.778488595301"/>
    <n v="283.964951923689"/>
    <n v="95.195328962969597"/>
    <n v="254.51602637049101"/>
    <n v="5547"/>
    <n v="44974.174131944397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6525"/>
    <x v="24"/>
    <x v="1"/>
    <n v="100"/>
    <n v="3.9919845687923599"/>
    <n v="1.96180448361851"/>
    <n v="132.10424345027101"/>
    <n v="4.6401965512015801E-2"/>
    <n v="14.6536011571167"/>
    <n v="22.3849295182102"/>
    <n v="37.0849326408389"/>
    <n v="93521.562293315204"/>
    <n v="7892.7216152634001"/>
    <n v="1497.44197497547"/>
    <n v="39.530374984671198"/>
    <n v="0.316515132151098"/>
    <n v="11866.3908513757"/>
    <n v="305.25832926579602"/>
    <n v="105.26382118921001"/>
    <n v="265.89600371868698"/>
    <n v="5547"/>
    <n v="44974.175381944398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6891"/>
    <x v="25"/>
    <x v="1"/>
    <n v="100"/>
    <n v="4.2594799743712599"/>
    <n v="2.02157495139065"/>
    <n v="133.19096776399701"/>
    <n v="0.104036547901919"/>
    <n v="12.0328772570323"/>
    <n v="28.873575016464098"/>
    <n v="41.010488821398397"/>
    <n v="93384.568465811899"/>
    <n v="7885.8877811109596"/>
    <n v="1489.4065605830699"/>
    <n v="39.077405266066997"/>
    <n v="0.30652774452432802"/>
    <n v="11693.4827050365"/>
    <n v="302.55689363812701"/>
    <n v="92.154870500458202"/>
    <n v="272.76612327619"/>
    <n v="5571"/>
    <n v="44974.1766319444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7256"/>
    <x v="26"/>
    <x v="1"/>
    <n v="100"/>
    <n v="3.7035634895723799"/>
    <n v="1.93370325987153"/>
    <n v="120.779354722809"/>
    <n v="6.0259409254128898E-2"/>
    <n v="12.0599858137606"/>
    <n v="20.808470014339299"/>
    <n v="32.928715237353998"/>
    <n v="93235.244665117396"/>
    <n v="7865.3859113787603"/>
    <n v="1492.6660659975701"/>
    <n v="39.948898656525103"/>
    <n v="0.32160099331046399"/>
    <n v="12242.3855463195"/>
    <n v="313.03246792876598"/>
    <n v="102.873271591351"/>
    <n v="272.10663605111802"/>
    <n v="5547"/>
    <n v="44974.177881944401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7621"/>
    <x v="27"/>
    <x v="1"/>
    <n v="100"/>
    <n v="4.0946175100725997"/>
    <n v="1.96096339148919"/>
    <n v="135.786556955903"/>
    <n v="9.3440373121748799E-2"/>
    <n v="12.0931835824963"/>
    <n v="24.970662175277202"/>
    <n v="37.157286130895301"/>
    <n v="93100.409204577794"/>
    <n v="7858.6283147924096"/>
    <n v="1471.75249034064"/>
    <n v="38.478933389272697"/>
    <n v="0.30016858290325299"/>
    <n v="11748.8965273783"/>
    <n v="296.87925456029001"/>
    <n v="87.193232461141307"/>
    <n v="269.43774550113602"/>
    <n v="5547"/>
    <n v="44974.179131944402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7986"/>
    <x v="28"/>
    <x v="1"/>
    <n v="100"/>
    <n v="3.2489823093748602"/>
    <n v="1.7988050451072"/>
    <n v="103.926394743958"/>
    <n v="0.103723552961914"/>
    <n v="11.263225914861399"/>
    <n v="27.7412127503937"/>
    <n v="39.108162218216897"/>
    <n v="92946.696385767107"/>
    <n v="7847.4741092056202"/>
    <n v="1513.0487950720101"/>
    <n v="38.812771486558802"/>
    <n v="0.27681165257434598"/>
    <n v="12351.929391351699"/>
    <n v="305.82676591516298"/>
    <n v="96.410275289675994"/>
    <n v="275.27442967821798"/>
    <n v="5547"/>
    <n v="44974.180381944403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8352"/>
    <x v="29"/>
    <x v="1"/>
    <n v="100"/>
    <n v="3.97780151471872"/>
    <n v="1.9277158777654999"/>
    <n v="135.85304680100799"/>
    <n v="0.13800991625032699"/>
    <n v="17.973466940204599"/>
    <n v="16.724717073360299"/>
    <n v="34.836193929815202"/>
    <n v="92816.839514943596"/>
    <n v="7832.3759459948596"/>
    <n v="1452.2127408157701"/>
    <n v="38.106988720313403"/>
    <n v="0.30382401688837402"/>
    <n v="11691.4305098324"/>
    <n v="294.99620258230999"/>
    <n v="92.147255975926797"/>
    <n v="251.01819255077999"/>
    <n v="5571"/>
    <n v="44974.181643518503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8717"/>
    <x v="30"/>
    <x v="1"/>
    <n v="100"/>
    <n v="3.2238137583867399"/>
    <n v="1.7976985458319801"/>
    <n v="108.69352558425"/>
    <n v="5.65837137410867E-2"/>
    <n v="11.6457631057533"/>
    <n v="19.723659596967401"/>
    <n v="31.426006416461899"/>
    <n v="92670.117390682295"/>
    <n v="7816.8469340206602"/>
    <n v="1514.20725422552"/>
    <n v="39.6870841769042"/>
    <n v="0.31267149800539201"/>
    <n v="11923.200223026201"/>
    <n v="305.920302442425"/>
    <n v="101.549816990802"/>
    <n v="278.076791891467"/>
    <n v="5547"/>
    <n v="44974.182905092603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9082"/>
    <x v="31"/>
    <x v="1"/>
    <n v="100"/>
    <n v="4.32349454276227"/>
    <n v="2.0024275570884802"/>
    <n v="138.796157068149"/>
    <n v="9.0775334329215807E-2"/>
    <n v="16.0884074966519"/>
    <n v="18.452653259622199"/>
    <n v="34.631836090603301"/>
    <n v="92543.641138403196"/>
    <n v="7809.7516331833804"/>
    <n v="1486.79545345006"/>
    <n v="39.5191617216501"/>
    <n v="0.34827708315224898"/>
    <n v="12275.737547946001"/>
    <n v="315.79155363284502"/>
    <n v="112.632462059334"/>
    <n v="261.407668555665"/>
    <n v="5547"/>
    <n v="44974.184166666702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9447"/>
    <x v="32"/>
    <x v="1"/>
    <n v="100"/>
    <n v="3.86800638221409"/>
    <n v="1.9506070629404599"/>
    <n v="128.65173498521301"/>
    <n v="7.1319197187256406E-2"/>
    <n v="12.980559574430901"/>
    <n v="19.537333419850398"/>
    <n v="32.589212191468498"/>
    <n v="92407.691437704605"/>
    <n v="7796.4326950423902"/>
    <n v="1493.2389700147901"/>
    <n v="39.892542713783101"/>
    <n v="0.35247063635007198"/>
    <n v="11982.407227584101"/>
    <n v="311.72198328092298"/>
    <n v="111.126226876052"/>
    <n v="266.49330928499597"/>
    <n v="5547"/>
    <n v="44974.185416666704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39813"/>
    <x v="33"/>
    <x v="1"/>
    <n v="100"/>
    <n v="4.2363215096787297"/>
    <n v="1.9815084927706601"/>
    <n v="137.95958838519701"/>
    <n v="0.140606821890433"/>
    <n v="15.296532068785901"/>
    <n v="19.835168646524"/>
    <n v="35.272307537200298"/>
    <n v="92271.160448662704"/>
    <n v="7787.7563813904299"/>
    <n v="1457.0246496024399"/>
    <n v="38.387877272670998"/>
    <n v="0.30461950069250698"/>
    <n v="11326.7021010563"/>
    <n v="291.00689084049799"/>
    <n v="93.747512399619097"/>
    <n v="257.073251863601"/>
    <n v="5571"/>
    <n v="44974.186678240701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40178"/>
    <x v="34"/>
    <x v="1"/>
    <n v="100"/>
    <n v="3.7426083381653301"/>
    <n v="1.8827023900675299"/>
    <n v="123.03635485804899"/>
    <n v="0.111318429371723"/>
    <n v="13.131752131877199"/>
    <n v="22.2602156998407"/>
    <n v="35.503286261089599"/>
    <n v="92126.899321040997"/>
    <n v="7775.5823938531903"/>
    <n v="1443.3034179331901"/>
    <n v="37.949221378038303"/>
    <n v="0.29548414889856101"/>
    <n v="11142.9227874058"/>
    <n v="284.59102540539698"/>
    <n v="83.079444304008604"/>
    <n v="258.208751268475"/>
    <n v="5547"/>
    <n v="44974.187928240703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40543"/>
    <x v="35"/>
    <x v="1"/>
    <n v="100"/>
    <n v="4.1596707505298598"/>
    <n v="1.987782340788"/>
    <n v="126.331481043669"/>
    <n v="8.9584172034113396E-2"/>
    <n v="10.4614062819014"/>
    <n v="26.978044054209299"/>
    <n v="37.529034508144797"/>
    <n v="91979.522073725297"/>
    <n v="7765.0271312845298"/>
    <n v="1491.5986790342399"/>
    <n v="39.263937747699501"/>
    <n v="0.326412450004126"/>
    <n v="11890.0677238795"/>
    <n v="302.16438568157901"/>
    <n v="110.48737801687599"/>
    <n v="261.29498830476001"/>
    <n v="5547"/>
    <n v="44974.189178240696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40908"/>
    <x v="36"/>
    <x v="1"/>
    <n v="100"/>
    <n v="4.0962164247497199"/>
    <n v="1.9654610713318501"/>
    <n v="139.03226434989199"/>
    <n v="0.15200139116923"/>
    <n v="15.6517673127438"/>
    <n v="21.999812851303499"/>
    <n v="37.803581555216503"/>
    <n v="91864.657478470603"/>
    <n v="7756.0406724414997"/>
    <n v="1476.57675501575"/>
    <n v="38.866944579204798"/>
    <n v="0.325525399449274"/>
    <n v="11515.704826218"/>
    <n v="300.91662798191498"/>
    <n v="105.784855530317"/>
    <n v="251.82688913404399"/>
    <n v="5547"/>
    <n v="44974.190428240698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41274"/>
    <x v="37"/>
    <x v="1"/>
    <n v="100"/>
    <n v="3.79396634825155"/>
    <n v="1.8985740998973399"/>
    <n v="130.98782077981599"/>
    <n v="7.5446161132521894E-2"/>
    <n v="11.1411012010471"/>
    <n v="24.434005538261601"/>
    <n v="35.650552900441198"/>
    <n v="91755.642980426404"/>
    <n v="7745.4149878465096"/>
    <n v="1499.12054531388"/>
    <n v="39.379042626526498"/>
    <n v="0.34194386967038998"/>
    <n v="12126.640817442099"/>
    <n v="308.92122310752302"/>
    <n v="110.47073279400399"/>
    <n v="267.54764525312902"/>
    <n v="5571"/>
    <n v="44974.191689814797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41639"/>
    <x v="38"/>
    <x v="1"/>
    <n v="100"/>
    <n v="4.1084812840197698"/>
    <n v="1.95871346566146"/>
    <n v="121.222496398969"/>
    <n v="7.3406126432422905E-2"/>
    <n v="12.431990250246701"/>
    <n v="19.050488210262301"/>
    <n v="31.555884586941399"/>
    <n v="91601.895364247801"/>
    <n v="7727.7230009574596"/>
    <n v="1516.4692925424599"/>
    <n v="40.253280736625499"/>
    <n v="0.35133935035522501"/>
    <n v="12674.8099861056"/>
    <n v="330.57254750264599"/>
    <n v="123.884836690707"/>
    <n v="270.58301979774399"/>
    <n v="5547"/>
    <n v="44974.192986111098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42004"/>
    <x v="39"/>
    <x v="1"/>
    <n v="100"/>
    <n v="3.59066522444268"/>
    <n v="1.8315752157999201"/>
    <n v="118.46017110385201"/>
    <n v="0.144539676238886"/>
    <n v="12.752267009027101"/>
    <n v="24.160411775855"/>
    <n v="37.057218461120897"/>
    <n v="91481.260154967997"/>
    <n v="7723.3393802995897"/>
    <n v="1496.8349103348801"/>
    <n v="39.604698142201002"/>
    <n v="0.32607703580916497"/>
    <n v="12344.924644897001"/>
    <n v="320.58973717684898"/>
    <n v="110.57855762294299"/>
    <n v="269.98773361524502"/>
    <n v="5547"/>
    <n v="44974.1942361111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42369"/>
    <x v="40"/>
    <x v="1"/>
    <n v="100"/>
    <n v="3.2535552838139599"/>
    <n v="1.7942800617014301"/>
    <n v="100.31706169232901"/>
    <n v="0.113966118879453"/>
    <n v="13.5082885136058"/>
    <n v="21.114800598171598"/>
    <n v="34.7370552306568"/>
    <n v="91313.578361443593"/>
    <n v="7705.8734766530397"/>
    <n v="1529.4548712640201"/>
    <n v="40.143405978846403"/>
    <n v="0.31763313226190298"/>
    <n v="12560.9884976172"/>
    <n v="319.90216239607798"/>
    <n v="105.46086919481"/>
    <n v="276.33855183980501"/>
    <n v="5547"/>
    <n v="44974.195497685199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42735"/>
    <x v="41"/>
    <x v="1"/>
    <n v="100"/>
    <n v="3.7022891579200299"/>
    <n v="1.89145577454138"/>
    <n v="119.47745755239499"/>
    <n v="5.4438016456478097E-2"/>
    <n v="12.393257187546"/>
    <n v="24.349974389696602"/>
    <n v="36.797669593699098"/>
    <n v="91170.292708858498"/>
    <n v="7695.61801954571"/>
    <n v="1507.3645887815301"/>
    <n v="39.949035713251099"/>
    <n v="0.34297036961924898"/>
    <n v="11875.1529391733"/>
    <n v="309.452977237357"/>
    <n v="116.688276158376"/>
    <n v="270.31643389468002"/>
    <n v="5571"/>
    <n v="44974.196759259299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43100"/>
    <x v="42"/>
    <x v="1"/>
    <n v="100"/>
    <n v="3.7777750387092399"/>
    <n v="1.9017856626270999"/>
    <n v="115.76134557044401"/>
    <n v="0.101184930986952"/>
    <n v="10.374298568172"/>
    <n v="21.7887220319578"/>
    <n v="32.264205531116701"/>
    <n v="91027.674185747703"/>
    <n v="7679.1141016086403"/>
    <n v="1517.8297040949201"/>
    <n v="40.290166962376098"/>
    <n v="0.32458912468246098"/>
    <n v="12743.9807103767"/>
    <n v="332.115278725699"/>
    <n v="119.067285343983"/>
    <n v="278.04330772615998"/>
    <n v="5547"/>
    <n v="44974.198032407403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43465"/>
    <x v="43"/>
    <x v="1"/>
    <n v="100"/>
    <n v="4.4509338536297696"/>
    <n v="2.0345066732525301"/>
    <n v="137.77396785744301"/>
    <n v="0.122980146077016"/>
    <n v="11.9614470936974"/>
    <n v="20.807139054235801"/>
    <n v="32.891566294010097"/>
    <n v="90879.483211162602"/>
    <n v="7666.7967684455798"/>
    <n v="1475.5213281674901"/>
    <n v="39.355350122033897"/>
    <n v="0.33366859700873203"/>
    <n v="12337.4968934464"/>
    <n v="324.66793361559701"/>
    <n v="102.123092601729"/>
    <n v="273.28321239252"/>
    <n v="5547"/>
    <n v="44974.199293981503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43830"/>
    <x v="44"/>
    <x v="1"/>
    <n v="100"/>
    <n v="3.9813775000267499"/>
    <n v="1.9446772196534701"/>
    <n v="129.655571769446"/>
    <n v="0.13616277752931"/>
    <n v="12.6034787992298"/>
    <n v="23.047454010443499"/>
    <n v="35.7870955872026"/>
    <n v="90724.149937922397"/>
    <n v="7656.105819552"/>
    <n v="1487.5597840283999"/>
    <n v="38.879081176959097"/>
    <n v="0.32044451506355798"/>
    <n v="11527.785242296401"/>
    <n v="295.60614659470798"/>
    <n v="105.33562447030199"/>
    <n v="264.563497604524"/>
    <n v="5547"/>
    <n v="44974.200555555602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44196"/>
    <x v="45"/>
    <x v="1"/>
    <n v="100"/>
    <n v="3.6021674225143401"/>
    <n v="1.89107688942737"/>
    <n v="111.775422081008"/>
    <n v="3.2067486008177E-2"/>
    <n v="11.9120336309396"/>
    <n v="14.965854337862"/>
    <n v="26.909955454809801"/>
    <n v="90600.046876153399"/>
    <n v="7637.0902505294098"/>
    <n v="1498.8176504599001"/>
    <n v="39.250234502262103"/>
    <n v="0.32274116764069"/>
    <n v="12309.163278722899"/>
    <n v="313.294134505172"/>
    <n v="102.612292429481"/>
    <n v="271.99651197100201"/>
    <n v="5571"/>
    <n v="44974.2018171296"/>
  </r>
  <r>
    <s v="Current"/>
    <x v="0"/>
    <s v="ExpRangeReturnTypeSetMonthlySystemTypeDPatchNum100PatchTypefalse"/>
    <n v="211"/>
    <s v="ExpRange"/>
    <x v="0"/>
    <x v="0"/>
    <x v="8"/>
    <s v="false"/>
    <s v="ExpRangeReturnTypeSetMonthlySystemTypeDPatchNum100PatchTypefalse"/>
    <n v="44561"/>
    <x v="46"/>
    <x v="1"/>
    <n v="100"/>
    <n v="3.9737561907169101"/>
    <n v="1.9222858664181599"/>
    <n v="127.03962649844"/>
    <n v="0.132947200973067"/>
    <n v="13.218162089429899"/>
    <n v="21.743607715604401"/>
    <n v="35.0947170060074"/>
    <n v="90501.253283416096"/>
    <n v="7638.0095107952602"/>
    <n v="1491.4082835151"/>
    <n v="38.307910743823399"/>
    <n v="0.30543091134693701"/>
    <n v="11881.055909448"/>
    <n v="303.23836447571102"/>
    <n v="103.73594210072299"/>
    <n v="261.48637566109102"/>
    <n v="5547"/>
    <n v="44974.203101851897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27759"/>
    <x v="0"/>
    <x v="1"/>
    <n v="100"/>
    <n v="15.6563621423121"/>
    <n v="7.1080321841174703"/>
    <n v="472.49633746678501"/>
    <n v="5.80129044338119E-2"/>
    <n v="7.7135225482351997"/>
    <n v="15.875006820571199"/>
    <n v="23.6465422732402"/>
    <n v="97552.951306086805"/>
    <n v="8214.0690636673498"/>
    <n v="1475.7472634573301"/>
    <n v="38.991522033586499"/>
    <n v="0.32392943972360799"/>
    <n v="44335.752868764997"/>
    <n v="1137.4709180074001"/>
    <n v="415.68103911822999"/>
    <n v="971.71928346614595"/>
    <n v="17222.5816534355"/>
    <n v="44974.146041666703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28125"/>
    <x v="1"/>
    <x v="1"/>
    <n v="100"/>
    <n v="3.6492183781300498"/>
    <n v="1.7144242518541699"/>
    <n v="132.42307119892399"/>
    <n v="7.7825146063975004E-2"/>
    <n v="8.2378712586178402"/>
    <n v="14.4384640565924"/>
    <n v="22.7541604612742"/>
    <n v="97411.397279846002"/>
    <n v="8202.4728849059593"/>
    <n v="1419.1427881336001"/>
    <n v="37.827501785474297"/>
    <n v="0.31478504616715602"/>
    <n v="10749.6211584388"/>
    <n v="280.67215875912802"/>
    <n v="92.554480761638004"/>
    <n v="230.53016378517901"/>
    <n v="4257.9586741872999"/>
    <n v="44974.147245370397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28490"/>
    <x v="2"/>
    <x v="1"/>
    <n v="100"/>
    <n v="3.6655643816188399"/>
    <n v="1.71602031756102"/>
    <n v="116.13710401723"/>
    <n v="7.1046682496573393E-2"/>
    <n v="8.3222012602230997"/>
    <n v="16.171082878900201"/>
    <n v="24.564330821619802"/>
    <n v="97204.560120074297"/>
    <n v="8186.5491548966602"/>
    <n v="1449.4000282280099"/>
    <n v="38.2418108903628"/>
    <n v="0.315477942875725"/>
    <n v="10968.881461955099"/>
    <n v="279.19141060198098"/>
    <n v="102.585119119048"/>
    <n v="242.427607628468"/>
    <n v="4228.50910997964"/>
    <n v="44974.1484375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28855"/>
    <x v="3"/>
    <x v="1"/>
    <n v="100"/>
    <n v="4.5583546360890104"/>
    <n v="1.91755357705562"/>
    <n v="130.512575743518"/>
    <n v="0.11733970802325"/>
    <n v="10.6047810979306"/>
    <n v="18.682891439506498"/>
    <n v="29.405012245460401"/>
    <n v="96996.442633545405"/>
    <n v="8173.6013258617304"/>
    <n v="1466.62015797244"/>
    <n v="39.174063527677902"/>
    <n v="0.33452309426739402"/>
    <n v="11258.749853761999"/>
    <n v="293.36994539519799"/>
    <n v="116.77553145400501"/>
    <n v="241.40082415632801"/>
    <n v="4437.9105105081399"/>
    <n v="44974.149641203701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29220"/>
    <x v="4"/>
    <x v="1"/>
    <n v="100"/>
    <n v="3.86006844698358"/>
    <n v="1.77565060321712"/>
    <n v="114.465925483246"/>
    <n v="0.12797179123007801"/>
    <n v="6.7213775019803697"/>
    <n v="22.664306743220799"/>
    <n v="29.5136560364312"/>
    <n v="96776.8927377621"/>
    <n v="8154.7601382085904"/>
    <n v="1443.2007225422001"/>
    <n v="38.016722358151803"/>
    <n v="0.31703999602781202"/>
    <n v="10671.575850880599"/>
    <n v="276.55619465311503"/>
    <n v="102.045169783665"/>
    <n v="240.086184608255"/>
    <n v="4194.8035208957699"/>
    <n v="44974.1508680556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29586"/>
    <x v="5"/>
    <x v="1"/>
    <n v="100"/>
    <n v="3.70778416249239"/>
    <n v="1.7746662892251801"/>
    <n v="118.586567043424"/>
    <n v="9.5111215932237397E-2"/>
    <n v="7.7937623219479901"/>
    <n v="18.916510440061298"/>
    <n v="26.805383977941499"/>
    <n v="96583.347065497001"/>
    <n v="8135.9481098784699"/>
    <n v="1460.24985934715"/>
    <n v="38.432195014786799"/>
    <n v="0.322608414585421"/>
    <n v="11628.849056811299"/>
    <n v="298.69511153953999"/>
    <n v="104.97047545433099"/>
    <n v="251.408395374153"/>
    <n v="4538.2237926686103"/>
    <n v="44974.152071759301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29951"/>
    <x v="6"/>
    <x v="1"/>
    <n v="100"/>
    <n v="3.7503921046795199"/>
    <n v="1.7822145148839399"/>
    <n v="115.650633236988"/>
    <n v="8.1105115843730993E-2"/>
    <n v="7.3802366945621198"/>
    <n v="17.030649671301799"/>
    <n v="24.491991481707601"/>
    <n v="96378.024423732699"/>
    <n v="8116.0853731121097"/>
    <n v="1438.1991045251"/>
    <n v="38.222637546756303"/>
    <n v="0.33565245936490601"/>
    <n v="10518.4913991168"/>
    <n v="274.85236009492797"/>
    <n v="103.53415877320001"/>
    <n v="232.77352897264299"/>
    <n v="4162.54398313201"/>
    <n v="44974.153298611098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0316"/>
    <x v="7"/>
    <x v="1"/>
    <n v="100"/>
    <n v="3.1159208734528199"/>
    <n v="1.6437608279223299"/>
    <n v="95.087038015903403"/>
    <n v="3.3314831722894699E-2"/>
    <n v="7.0699398216950797"/>
    <n v="17.270745858158801"/>
    <n v="24.3740005115767"/>
    <n v="96143.313031014099"/>
    <n v="8095.3739750571804"/>
    <n v="1451.68923375587"/>
    <n v="38.2616861764714"/>
    <n v="0.30383600093715601"/>
    <n v="11285.186714031301"/>
    <n v="290.43423247861199"/>
    <n v="92.817141712114307"/>
    <n v="254.358891678074"/>
    <n v="4389.9402871095599"/>
    <n v="44974.154513888898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0681"/>
    <x v="8"/>
    <x v="1"/>
    <n v="100"/>
    <n v="3.6179718287867102"/>
    <n v="1.7279908481361901"/>
    <n v="118.558104798217"/>
    <n v="0.138404980960947"/>
    <n v="10.1700544672495"/>
    <n v="17.6082738583317"/>
    <n v="27.916733306542199"/>
    <n v="95988.632645549995"/>
    <n v="8086.6213510755997"/>
    <n v="1458.99997138352"/>
    <n v="38.516691417249497"/>
    <n v="0.32545864311227302"/>
    <n v="11079.0525015808"/>
    <n v="286.572146896047"/>
    <n v="106.499095926539"/>
    <n v="240.563249559718"/>
    <n v="4336.4537100264397"/>
    <n v="44974.1557523148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1047"/>
    <x v="9"/>
    <x v="1"/>
    <n v="100"/>
    <n v="3.7850511730022198"/>
    <n v="1.8030268539546801"/>
    <n v="116.042158780424"/>
    <n v="2.5829012074860699E-2"/>
    <n v="8.1796030143360205"/>
    <n v="22.037382885559801"/>
    <n v="30.242814911970701"/>
    <n v="95820.761308576795"/>
    <n v="8075.9123975297298"/>
    <n v="1502.0818166217"/>
    <n v="39.556695687716498"/>
    <n v="0.32522902388499098"/>
    <n v="12065.2598022528"/>
    <n v="311.62541494652999"/>
    <n v="115.058886731511"/>
    <n v="267.74677195512498"/>
    <n v="4744.02165123347"/>
    <n v="44974.156979166699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1412"/>
    <x v="10"/>
    <x v="1"/>
    <n v="100"/>
    <n v="3.4291051800985199"/>
    <n v="1.7609848148127201"/>
    <n v="104.013707535233"/>
    <n v="0.101654896416873"/>
    <n v="8.7732824508603304"/>
    <n v="18.288248165136899"/>
    <n v="27.163185512414099"/>
    <n v="95621.105179689199"/>
    <n v="8055.8104733595801"/>
    <n v="1476.4276169201501"/>
    <n v="38.379070604906801"/>
    <n v="0.312061668449931"/>
    <n v="12339.5126674851"/>
    <n v="317.88839037468301"/>
    <n v="106.36732279488299"/>
    <n v="263.26316927288502"/>
    <n v="4802.5950889530704"/>
    <n v="44974.158194444397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1777"/>
    <x v="11"/>
    <x v="1"/>
    <n v="100"/>
    <n v="4.3157634152093198"/>
    <n v="1.90075095221433"/>
    <n v="131.44564014747601"/>
    <n v="0.10860604961501601"/>
    <n v="8.4637207299939696"/>
    <n v="22.382401844988099"/>
    <n v="30.954728624597099"/>
    <n v="95440.569341473398"/>
    <n v="8044.6164716121202"/>
    <n v="1474.2787990209999"/>
    <n v="39.805294347922"/>
    <n v="0.34354603277304702"/>
    <n v="11262.428375596701"/>
    <n v="294.41194587228699"/>
    <n v="117.48071731938001"/>
    <n v="249.13648051314399"/>
    <n v="4461.1307761222797"/>
    <n v="44974.159432870401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2142"/>
    <x v="12"/>
    <x v="1"/>
    <n v="100"/>
    <n v="3.6370969783934899"/>
    <n v="1.7663722899548"/>
    <n v="120.19557099211799"/>
    <n v="9.5411136298397897E-2"/>
    <n v="7.7095230664611103"/>
    <n v="17.247445303050799"/>
    <n v="25.0523795058103"/>
    <n v="95272.318232638398"/>
    <n v="8025.0910242366799"/>
    <n v="1466.3785467410801"/>
    <n v="38.239509427546302"/>
    <n v="0.31179494125932899"/>
    <n v="11796.847849162201"/>
    <n v="304.13352247086902"/>
    <n v="103.954248055221"/>
    <n v="253.031682556329"/>
    <n v="4593.2255093682297"/>
    <n v="44974.160659722198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2508"/>
    <x v="13"/>
    <x v="1"/>
    <n v="100"/>
    <n v="2.98934407396154"/>
    <n v="1.63109935816581"/>
    <n v="88.147486801877406"/>
    <n v="7.7013118168999098E-2"/>
    <n v="5.6756068801500801"/>
    <n v="23.665736549651399"/>
    <n v="29.4183565479705"/>
    <n v="95045.576977125704"/>
    <n v="8009.55944319236"/>
    <n v="1454.18536609688"/>
    <n v="38.443004139984097"/>
    <n v="0.32225580296803202"/>
    <n v="11036.6516653207"/>
    <n v="279.07223961668097"/>
    <n v="99.704458698803904"/>
    <n v="253.76398963776501"/>
    <n v="4252.27120405603"/>
    <n v="44974.161886574097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2873"/>
    <x v="14"/>
    <x v="1"/>
    <n v="100"/>
    <n v="3.7634888717298902"/>
    <n v="1.82887269962076"/>
    <n v="119.451806084346"/>
    <n v="9.6189989042137297E-2"/>
    <n v="10.6146719310793"/>
    <n v="18.960107441668299"/>
    <n v="29.670969361789801"/>
    <n v="94889.391376925807"/>
    <n v="7997.3725867097301"/>
    <n v="1498.69406907336"/>
    <n v="40.2530372221958"/>
    <n v="0.36304212230398097"/>
    <n v="12098.1527054568"/>
    <n v="321.20118779349099"/>
    <n v="133.31757930876"/>
    <n v="254.36651318374501"/>
    <n v="4860.6507945378598"/>
    <n v="44974.163113425901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3238"/>
    <x v="15"/>
    <x v="1"/>
    <n v="100"/>
    <n v="3.7148019481011199"/>
    <n v="1.8045563023892"/>
    <n v="112.265489911372"/>
    <n v="5.0235641867435503E-2"/>
    <n v="5.8909150085042299"/>
    <n v="16.297454786031299"/>
    <n v="22.238605436402999"/>
    <n v="94671.457792953195"/>
    <n v="7970.79534436207"/>
    <n v="1467.40609309768"/>
    <n v="39.181509808688098"/>
    <n v="0.331529805686823"/>
    <n v="10919.1517939649"/>
    <n v="289.34693265353201"/>
    <n v="109.915200778699"/>
    <n v="242.94743881385801"/>
    <n v="4372.7185204697198"/>
    <n v="44974.164340277799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3603"/>
    <x v="16"/>
    <x v="1"/>
    <n v="100"/>
    <n v="3.57303307946726"/>
    <n v="1.73172680798187"/>
    <n v="117.97457466111899"/>
    <n v="0.19453865036315601"/>
    <n v="9.7433697740104801"/>
    <n v="21.532407482163499"/>
    <n v="31.470315906537099"/>
    <n v="94532.227868828995"/>
    <n v="7969.1252778865401"/>
    <n v="1461.0156075991199"/>
    <n v="39.157341198787798"/>
    <n v="0.350609422790645"/>
    <n v="11551.1046156337"/>
    <n v="304.63383116039603"/>
    <n v="109.05592210268701"/>
    <n v="246.06031689847299"/>
    <n v="4608.0002100547699"/>
    <n v="44974.165567129603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3969"/>
    <x v="17"/>
    <x v="1"/>
    <n v="100"/>
    <n v="3.5475889868811499"/>
    <n v="1.69674919852866"/>
    <n v="119.735044761879"/>
    <n v="7.8329908095884707E-2"/>
    <n v="10.176009811237799"/>
    <n v="15.844201317446901"/>
    <n v="26.0985410367805"/>
    <n v="94390.539827013607"/>
    <n v="7952.4774321292698"/>
    <n v="1449.28333276127"/>
    <n v="38.514826879059797"/>
    <n v="0.31166592151369599"/>
    <n v="10951.360123694099"/>
    <n v="285.99780025347701"/>
    <n v="99.915226941534797"/>
    <n v="239.86813588043699"/>
    <n v="4341.67626665639"/>
    <n v="44974.166793981502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4334"/>
    <x v="18"/>
    <x v="1"/>
    <n v="100"/>
    <n v="3.40008334212899"/>
    <n v="1.6313635872038399"/>
    <n v="115.20858572570199"/>
    <n v="9.0072406975895303E-2"/>
    <n v="10.1281648226736"/>
    <n v="15.5029068849274"/>
    <n v="25.721144114576799"/>
    <n v="94241.232184210501"/>
    <n v="7939.6121670042603"/>
    <n v="1428.04525900204"/>
    <n v="37.314052476134499"/>
    <n v="0.32330484808042698"/>
    <n v="10565.749474112101"/>
    <n v="270.54550060553203"/>
    <n v="96.092954183103402"/>
    <n v="230.18146820284201"/>
    <n v="4095.35438576552"/>
    <n v="44974.168020833298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4699"/>
    <x v="19"/>
    <x v="1"/>
    <n v="100"/>
    <n v="3.52498902882291"/>
    <n v="1.72264620635483"/>
    <n v="107.086983229756"/>
    <n v="0.10056681240937"/>
    <n v="7.2336141777972003"/>
    <n v="19.9006760889263"/>
    <n v="27.234857079132901"/>
    <n v="94039.957300993206"/>
    <n v="7923.3808498395601"/>
    <n v="1456.05628632344"/>
    <n v="37.950114187131497"/>
    <n v="0.3015196721997"/>
    <n v="10851.984737038199"/>
    <n v="275.968113075578"/>
    <n v="99.2864255643413"/>
    <n v="242.53207326531299"/>
    <n v="4181.2381243804502"/>
    <n v="44974.169247685197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5064"/>
    <x v="20"/>
    <x v="1"/>
    <n v="100"/>
    <n v="3.40035507511918"/>
    <n v="1.69932507610568"/>
    <n v="109.718489554877"/>
    <n v="8.2697997107314097E-2"/>
    <n v="6.3874821874966896"/>
    <n v="19.811265109727501"/>
    <n v="26.281445294331501"/>
    <n v="93886.344063732395"/>
    <n v="7909.7975418843798"/>
    <n v="1469.46139023365"/>
    <n v="39.038883871393502"/>
    <n v="0.33173245167920501"/>
    <n v="11218.886579375399"/>
    <n v="291.44871630036101"/>
    <n v="112.79732135061001"/>
    <n v="247.414043106197"/>
    <n v="4405.9256340710799"/>
    <n v="44974.170474537001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5430"/>
    <x v="21"/>
    <x v="1"/>
    <n v="100"/>
    <n v="3.4688559887705201"/>
    <n v="1.72508813813252"/>
    <n v="111.210244908983"/>
    <n v="0.161410632862061"/>
    <n v="8.8636212471567202"/>
    <n v="20.786868013345799"/>
    <n v="29.8118998933646"/>
    <n v="93719.827468523596"/>
    <n v="7899.3207600484602"/>
    <n v="1459.0120105896201"/>
    <n v="38.5355228548"/>
    <n v="0.334213399156853"/>
    <n v="11674.8807551227"/>
    <n v="299.69591703968803"/>
    <n v="117.20884288288001"/>
    <n v="244.82968350573799"/>
    <n v="4557.8481454909797"/>
    <n v="44974.171724537002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5795"/>
    <x v="22"/>
    <x v="1"/>
    <n v="100"/>
    <n v="3.6065634817745398"/>
    <n v="1.77464827916051"/>
    <n v="115.153098213115"/>
    <n v="4.7913977431142299E-2"/>
    <n v="7.8325225694742597"/>
    <n v="20.765475959676401"/>
    <n v="28.645912506581801"/>
    <n v="93568.188180779907"/>
    <n v="7885.7554996332701"/>
    <n v="1477.8944402244299"/>
    <n v="39.5182110197767"/>
    <n v="0.34227510803383299"/>
    <n v="11696.8188163246"/>
    <n v="305.023698195458"/>
    <n v="114.48777404082399"/>
    <n v="250.97535505833901"/>
    <n v="4613.3734311168801"/>
    <n v="44974.172962962999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6160"/>
    <x v="23"/>
    <x v="1"/>
    <n v="100"/>
    <n v="3.1526800141500901"/>
    <n v="1.6801020967335001"/>
    <n v="92.686739420782999"/>
    <n v="8.0082139471982394E-2"/>
    <n v="7.7502408253192998"/>
    <n v="19.7589498531682"/>
    <n v="27.5892728179595"/>
    <n v="93346.932013156096"/>
    <n v="7864.6016098080099"/>
    <n v="1424.7388688147901"/>
    <n v="38.591016442350899"/>
    <n v="0.361841517647844"/>
    <n v="10261.8802403349"/>
    <n v="275.14304069434201"/>
    <n v="106.70106172616001"/>
    <n v="233.68446158616001"/>
    <n v="4167.1703848121397"/>
    <n v="44974.174189814803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6525"/>
    <x v="24"/>
    <x v="1"/>
    <n v="100"/>
    <n v="3.6518308042734602"/>
    <n v="1.77834375049631"/>
    <n v="119.951275147712"/>
    <n v="4.5471497817348799E-2"/>
    <n v="8.8218476345831505"/>
    <n v="18.419720138712201"/>
    <n v="27.2870392711127"/>
    <n v="93194.986499988794"/>
    <n v="7851.9847621887402"/>
    <n v="1476.77465270015"/>
    <n v="39.279103550114101"/>
    <n v="0.33249123527200503"/>
    <n v="11433.316009435101"/>
    <n v="298.28045391519902"/>
    <n v="116.002548810771"/>
    <n v="247.92191914735201"/>
    <n v="4504.1109872379302"/>
    <n v="44974.175439814797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6891"/>
    <x v="25"/>
    <x v="1"/>
    <n v="100"/>
    <n v="3.8500800038640199"/>
    <n v="1.8095527364233901"/>
    <n v="118.93791391146399"/>
    <n v="0.10343747847577101"/>
    <n v="5.8264030876771802"/>
    <n v="23.229808534750202"/>
    <n v="29.159649100903099"/>
    <n v="93049.485309296404"/>
    <n v="7842.3906383621697"/>
    <n v="1466.4271936593"/>
    <n v="38.750336126171099"/>
    <n v="0.32311364670096498"/>
    <n v="11253.9770218619"/>
    <n v="294.866300756204"/>
    <n v="102.070241608258"/>
    <n v="253.44723537134701"/>
    <n v="4484.9677266844501"/>
    <n v="44974.176689814798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7256"/>
    <x v="26"/>
    <x v="1"/>
    <n v="100"/>
    <n v="3.3508710492045202"/>
    <n v="1.7438813982037999"/>
    <n v="108.616110250495"/>
    <n v="5.9837329765377097E-2"/>
    <n v="7.4392152977237496"/>
    <n v="17.477397096591002"/>
    <n v="24.976449724080101"/>
    <n v="92897.134199162901"/>
    <n v="7825.7123298830002"/>
    <n v="1472.0811193229899"/>
    <n v="39.710889844054499"/>
    <n v="0.33718504880360101"/>
    <n v="11796.614930788"/>
    <n v="305.32961080964299"/>
    <n v="113.10487641029501"/>
    <n v="254.923824459071"/>
    <n v="4617.3855401275896"/>
    <n v="44974.177939814799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7621"/>
    <x v="27"/>
    <x v="1"/>
    <n v="100"/>
    <n v="3.6876740406459199"/>
    <n v="1.74461013586402"/>
    <n v="121.00154739603499"/>
    <n v="9.2808771705480006E-2"/>
    <n v="6.17179804693561"/>
    <n v="18.943799935846901"/>
    <n v="25.208406754487999"/>
    <n v="92750.095391008203"/>
    <n v="7813.7204530240597"/>
    <n v="1446.8426873435101"/>
    <n v="38.157324142543203"/>
    <n v="0.31631630376521203"/>
    <n v="11274.449757517399"/>
    <n v="288.62583240410498"/>
    <n v="97.263927155403707"/>
    <n v="250.06067710410201"/>
    <n v="4367.6137264027802"/>
    <n v="44974.1791898148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7986"/>
    <x v="28"/>
    <x v="1"/>
    <n v="100"/>
    <n v="2.96005432170969"/>
    <n v="1.6170721214755901"/>
    <n v="94.625096616195407"/>
    <n v="0.103088070227446"/>
    <n v="6.2906330200760703"/>
    <n v="22.143614558919399"/>
    <n v="28.5373356492229"/>
    <n v="92589.651834762903"/>
    <n v="7803.3776808204102"/>
    <n v="1488.5504192471701"/>
    <n v="38.431776539853701"/>
    <n v="0.29073857429863298"/>
    <n v="11814.581990390299"/>
    <n v="297.06143917413402"/>
    <n v="107.425777224764"/>
    <n v="255.640069786417"/>
    <n v="4492.1350388498504"/>
    <n v="44974.180439814802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8352"/>
    <x v="29"/>
    <x v="1"/>
    <n v="100"/>
    <n v="3.5281085084414401"/>
    <n v="1.69479787774292"/>
    <n v="119.052052801481"/>
    <n v="0.137640730608413"/>
    <n v="12.3087132916702"/>
    <n v="14.471180617463499"/>
    <n v="26.917534639742101"/>
    <n v="92446.928927871297"/>
    <n v="7789.5589741659996"/>
    <n v="1426.57952783067"/>
    <n v="37.6724008583816"/>
    <n v="0.32256642205639202"/>
    <n v="11104.105894787001"/>
    <n v="284.10242875309399"/>
    <n v="103.386448874541"/>
    <n v="229.71478563968299"/>
    <n v="4314.9977082642399"/>
    <n v="44974.181689814803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8717"/>
    <x v="30"/>
    <x v="1"/>
    <n v="100"/>
    <n v="2.9533598315702099"/>
    <n v="1.6234395362155001"/>
    <n v="98.145195609460103"/>
    <n v="5.6203805088569002E-2"/>
    <n v="7.5037221057334804"/>
    <n v="16.844305573173799"/>
    <n v="24.4042314839959"/>
    <n v="92297.872457603997"/>
    <n v="7775.0928511749598"/>
    <n v="1492.86924355312"/>
    <n v="39.470567110352597"/>
    <n v="0.33096833714458401"/>
    <n v="11497.528006840001"/>
    <n v="299.40348404685"/>
    <n v="114.060470813924"/>
    <n v="258.72734569635497"/>
    <n v="4531.6686397890599"/>
    <n v="44974.182939814797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9082"/>
    <x v="31"/>
    <x v="1"/>
    <n v="100"/>
    <n v="3.9888339813645799"/>
    <n v="1.8340818101519101"/>
    <n v="127.767387800276"/>
    <n v="9.0472191289008796E-2"/>
    <n v="11.444500664670301"/>
    <n v="16.153630717240901"/>
    <n v="27.688603573200201"/>
    <n v="92171.506817219604"/>
    <n v="7768.3192325316904"/>
    <n v="1469.3634207062801"/>
    <n v="39.393785300206297"/>
    <n v="0.36334578857203498"/>
    <n v="11889.111484147999"/>
    <n v="310.41463956989799"/>
    <n v="122.517300774825"/>
    <n v="246.04083304877301"/>
    <n v="4691.7185700535401"/>
    <n v="44974.184201388904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9447"/>
    <x v="32"/>
    <x v="1"/>
    <n v="100"/>
    <n v="3.5573087054147301"/>
    <n v="1.7769096745700901"/>
    <n v="117.137910977998"/>
    <n v="7.1005819881671206E-2"/>
    <n v="9.3222985242211305"/>
    <n v="17.2574215423403"/>
    <n v="26.650725886443102"/>
    <n v="92031.254679023594"/>
    <n v="7755.7645658265801"/>
    <n v="1473.8101338482199"/>
    <n v="39.715985393623498"/>
    <n v="0.36833858857997398"/>
    <n v="11574.656874890799"/>
    <n v="305.047656156367"/>
    <n v="121.42289589904"/>
    <n v="249.280753161456"/>
    <n v="4616.3732249951399"/>
    <n v="44974.185439814799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39813"/>
    <x v="33"/>
    <x v="1"/>
    <n v="100"/>
    <n v="3.7407240776145598"/>
    <n v="1.7347724985738899"/>
    <n v="119.73750457315801"/>
    <n v="0.13967830133541201"/>
    <n v="10.178901880822901"/>
    <n v="17.049497297685299"/>
    <n v="27.368077479843599"/>
    <n v="91879.248721971904"/>
    <n v="7743.3750717857001"/>
    <n v="1431.39280667919"/>
    <n v="37.999293468742799"/>
    <n v="0.32357691570977298"/>
    <n v="10815.824857125301"/>
    <n v="281.70188789925902"/>
    <n v="104.754661254352"/>
    <n v="236.385882126696"/>
    <n v="4284.9846093926499"/>
    <n v="44974.186701388899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40178"/>
    <x v="34"/>
    <x v="1"/>
    <n v="100"/>
    <n v="3.2923761316820301"/>
    <n v="1.62475647784458"/>
    <n v="106.645092289004"/>
    <n v="0.110096507309008"/>
    <n v="8.6220553101722199"/>
    <n v="18.400637851896899"/>
    <n v="27.132789669378202"/>
    <n v="91718.437092594904"/>
    <n v="7728.8658955627097"/>
    <n v="1415.6425894225899"/>
    <n v="37.658613750663498"/>
    <n v="0.32109632458426801"/>
    <n v="10547.3328992769"/>
    <n v="274.14632613332799"/>
    <n v="95.345371595894605"/>
    <n v="235.38587355695901"/>
    <n v="4144.6501619057599"/>
    <n v="44974.187939814801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40543"/>
    <x v="35"/>
    <x v="1"/>
    <n v="100"/>
    <n v="3.7357358301398298"/>
    <n v="1.7623011493626899"/>
    <n v="111.748939928882"/>
    <n v="8.9848202212150396E-2"/>
    <n v="8.1175941756530303"/>
    <n v="24.330148102786001"/>
    <n v="32.537590480651197"/>
    <n v="91568.712238928507"/>
    <n v="7721.8482718721798"/>
    <n v="1467.79991932845"/>
    <n v="39.105691859590898"/>
    <n v="0.34914378560613801"/>
    <n v="11352.2305930862"/>
    <n v="294.06655679148997"/>
    <n v="123.72032584775801"/>
    <n v="240.25409590614501"/>
    <n v="4455.1659724404199"/>
    <n v="44974.189201388901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40908"/>
    <x v="36"/>
    <x v="1"/>
    <n v="100"/>
    <n v="3.7326125706454301"/>
    <n v="1.7759973110398199"/>
    <n v="125.46504659991901"/>
    <n v="0.151043186660478"/>
    <n v="9.73712992792432"/>
    <n v="18.271754858497001"/>
    <n v="28.1599279730818"/>
    <n v="91446.820962513899"/>
    <n v="7707.6459045788897"/>
    <n v="1453.84052258581"/>
    <n v="38.506479493414602"/>
    <n v="0.34108457841076301"/>
    <n v="11097.476511577101"/>
    <n v="293.41584212255401"/>
    <n v="115.69583875741699"/>
    <n v="232.97835410487701"/>
    <n v="4438.52473591342"/>
    <n v="44974.190451388902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41274"/>
    <x v="37"/>
    <x v="1"/>
    <n v="100"/>
    <n v="3.44087450159659"/>
    <n v="1.7121524046019601"/>
    <n v="118.705924010617"/>
    <n v="7.5035990720816598E-2"/>
    <n v="6.9843248686431201"/>
    <n v="20.358362931999299"/>
    <n v="27.417723791363301"/>
    <n v="91334.371073497707"/>
    <n v="7698.3538835135496"/>
    <n v="1479.1190088031601"/>
    <n v="39.285230088768998"/>
    <n v="0.36071491247367798"/>
    <n v="11691.6504224975"/>
    <n v="302.87675348885"/>
    <n v="122.00273686365099"/>
    <n v="249.87331880453499"/>
    <n v="4605.1367026710795"/>
    <n v="44974.191712963002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41639"/>
    <x v="38"/>
    <x v="1"/>
    <n v="100"/>
    <n v="3.9067961984776001"/>
    <n v="1.8438008452897501"/>
    <n v="115.14753903639701"/>
    <n v="7.3132572569972895E-2"/>
    <n v="8.8724724944789006"/>
    <n v="16.9111210691546"/>
    <n v="25.856726136203498"/>
    <n v="91189.744692733599"/>
    <n v="7684.6122264815103"/>
    <n v="1500.8692351724701"/>
    <n v="40.129848351382201"/>
    <n v="0.36342833848086198"/>
    <n v="12329.262559720501"/>
    <n v="325.22808834836502"/>
    <n v="132.54561206557199"/>
    <n v="257.09068882154901"/>
    <n v="4917.7829551181703"/>
    <n v="44974.192997685197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42004"/>
    <x v="39"/>
    <x v="1"/>
    <n v="100"/>
    <n v="3.4139451003530401"/>
    <n v="1.71106399385565"/>
    <n v="111.509988175576"/>
    <n v="0.143663091996208"/>
    <n v="8.9614680137491192"/>
    <n v="21.016313747888901"/>
    <n v="30.121444853634198"/>
    <n v="91068.278087616301"/>
    <n v="7679.0368652990801"/>
    <n v="1480.4238578274301"/>
    <n v="39.448246740182"/>
    <n v="0.33864255155098"/>
    <n v="12011.5691462549"/>
    <n v="315.696976869119"/>
    <n v="119.254113218467"/>
    <n v="256.19229567383599"/>
    <n v="4771.9021781998099"/>
    <n v="44974.194247685198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42369"/>
    <x v="40"/>
    <x v="1"/>
    <n v="100"/>
    <n v="3.0762297597742601"/>
    <n v="1.67472352989422"/>
    <n v="94.9444675618237"/>
    <n v="0.113037054281821"/>
    <n v="8.6047216771009403"/>
    <n v="18.398122322557398"/>
    <n v="27.1158810539402"/>
    <n v="90899.473708323596"/>
    <n v="7660.9134523652001"/>
    <n v="1512.0987303706499"/>
    <n v="39.9160276247597"/>
    <n v="0.32770209660711302"/>
    <n v="12227.875541511599"/>
    <n v="314.85006765635802"/>
    <n v="113.415070734179"/>
    <n v="262.31194079112697"/>
    <n v="4758.2852395175896"/>
    <n v="44974.195497685199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42735"/>
    <x v="41"/>
    <x v="1"/>
    <n v="100"/>
    <n v="3.3682132923364398"/>
    <n v="1.7089406706799599"/>
    <n v="107.73769821611801"/>
    <n v="5.4192689425311601E-2"/>
    <n v="8.7412832387735993"/>
    <n v="21.289299757498402"/>
    <n v="30.084775685697299"/>
    <n v="90749.013444624099"/>
    <n v="7650.9472942377497"/>
    <n v="1489.2013229403301"/>
    <n v="39.808769220514598"/>
    <n v="0.35914126159618798"/>
    <n v="11486.2613010937"/>
    <n v="302.59568368161001"/>
    <n v="127.038247723995"/>
    <n v="253.709530568079"/>
    <n v="4613.1729837645698"/>
    <n v="44974.196759259299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43100"/>
    <x v="42"/>
    <x v="1"/>
    <n v="100"/>
    <n v="3.6024304266064102"/>
    <n v="1.7958945191062301"/>
    <n v="111.087317142356"/>
    <n v="0.10096458046007099"/>
    <n v="8.1134249957757696"/>
    <n v="19.619388510990699"/>
    <n v="27.833778087226602"/>
    <n v="90609.676290187694"/>
    <n v="7637.2421315932997"/>
    <n v="1504.1074907943801"/>
    <n v="40.1368539078683"/>
    <n v="0.33251706898921801"/>
    <n v="12433.0251182427"/>
    <n v="327.50424392434599"/>
    <n v="126.609929069053"/>
    <n v="266.097768052216"/>
    <n v="4956.3829688814803"/>
    <n v="44974.198032407403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43465"/>
    <x v="43"/>
    <x v="1"/>
    <n v="100"/>
    <n v="4.2159205951749898"/>
    <n v="1.91278588237488"/>
    <n v="129.10411581586601"/>
    <n v="0.122630445241806"/>
    <n v="7.9234695162695896"/>
    <n v="17.880122113669199"/>
    <n v="25.926222075180601"/>
    <n v="90460.812451664402"/>
    <n v="7622.4489289059002"/>
    <n v="1463.5255341514901"/>
    <n v="39.180334181757303"/>
    <n v="0.34212410813976402"/>
    <n v="12084.2196458252"/>
    <n v="320.46558870789897"/>
    <n v="108.11522988526799"/>
    <n v="261.62338335017103"/>
    <n v="4844.54258206748"/>
    <n v="44974.199305555601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43830"/>
    <x v="44"/>
    <x v="1"/>
    <n v="100"/>
    <n v="3.5809365914247802"/>
    <n v="1.72496275842118"/>
    <n v="115.79041819736101"/>
    <n v="0.13466588456988501"/>
    <n v="7.85579058228483"/>
    <n v="19.031722660623899"/>
    <n v="27.022179127478601"/>
    <n v="90289.144511831095"/>
    <n v="7608.0775019602697"/>
    <n v="1462.94087457403"/>
    <n v="38.489502124636203"/>
    <n v="0.33773084919724"/>
    <n v="11049.697032260299"/>
    <n v="286.09769081220702"/>
    <n v="116.907839749728"/>
    <n v="244.15356520939"/>
    <n v="4328.9561968735998"/>
    <n v="44974.200567129599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44196"/>
    <x v="45"/>
    <x v="1"/>
    <n v="100"/>
    <n v="3.3201540404368002"/>
    <n v="1.7260780669821301"/>
    <n v="101.704506704651"/>
    <n v="3.1960957187557801E-2"/>
    <n v="8.4007677117316195"/>
    <n v="12.944419121640401"/>
    <n v="21.377147790559601"/>
    <n v="90161.718846542994"/>
    <n v="7592.0875381375399"/>
    <n v="1480.00164129624"/>
    <n v="39.127703788310001"/>
    <n v="0.340590209960348"/>
    <n v="11888.2329204775"/>
    <n v="307.19508526770602"/>
    <n v="112.764503053162"/>
    <n v="256.00574103205798"/>
    <n v="4668.5666067324901"/>
    <n v="44974.201840277798"/>
  </r>
  <r>
    <s v="Current"/>
    <x v="0"/>
    <s v="ExpRangeReturnTypeFromHarvestSystemTypeDPatchNum100PatchTypefalse"/>
    <n v="212"/>
    <s v="ExpRange"/>
    <x v="1"/>
    <x v="0"/>
    <x v="8"/>
    <s v="false"/>
    <s v="ExpRangeReturnTypeFromHarvestSystemTypeDPatchNum100PatchTypefalse"/>
    <n v="44561"/>
    <x v="46"/>
    <x v="1"/>
    <n v="100"/>
    <n v="3.6348563642351301"/>
    <n v="1.73486517681098"/>
    <n v="113.973101425615"/>
    <n v="0.13263965426486399"/>
    <n v="8.6235031633177197"/>
    <n v="18.551240164345302"/>
    <n v="27.307382981927901"/>
    <n v="90053.691114528701"/>
    <n v="7589.7706606946704"/>
    <n v="1469.3904116597901"/>
    <n v="38.082141775288299"/>
    <n v="0.32103107726587798"/>
    <n v="11445.110332279901"/>
    <n v="296.37058213798201"/>
    <n v="113.92476642497699"/>
    <n v="243.53084945625699"/>
    <n v="4482.6150782171098"/>
    <n v="44974.203125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27759"/>
    <x v="0"/>
    <x v="1"/>
    <n v="100"/>
    <n v="22.988214333541499"/>
    <n v="10.6172171035104"/>
    <n v="687.68113224018896"/>
    <n v="8.5901666264848006E-2"/>
    <n v="16.870230123101202"/>
    <n v="29.971387953949002"/>
    <n v="46.927519743315202"/>
    <n v="97535.193499731598"/>
    <n v="8235.5814007877307"/>
    <n v="1513.50165334904"/>
    <n v="31.1388591259389"/>
    <n v="0"/>
    <n v="48936.160073481296"/>
    <n v="986.71092666863603"/>
    <n v="0"/>
    <n v="1206.9430062272199"/>
    <n v="21462"/>
    <n v="44974.145706018498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28125"/>
    <x v="1"/>
    <x v="1"/>
    <n v="100"/>
    <n v="5.4668841233143199"/>
    <n v="2.5839070041171999"/>
    <n v="195.349302667807"/>
    <n v="0.12464378901548499"/>
    <n v="19.726778583977801"/>
    <n v="27.032954526617001"/>
    <n v="46.884376899610302"/>
    <n v="97399.818813891907"/>
    <n v="8225.8835645067102"/>
    <n v="1476.80308670823"/>
    <n v="30.856519408843901"/>
    <n v="0"/>
    <n v="12089.006937377801"/>
    <n v="246.73011705404201"/>
    <n v="0"/>
    <n v="293.98211192874402"/>
    <n v="5571"/>
    <n v="44974.146793981497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28490"/>
    <x v="2"/>
    <x v="1"/>
    <n v="100"/>
    <n v="5.4486869995358598"/>
    <n v="2.6136703878044001"/>
    <n v="170.83676595573701"/>
    <n v="0.114075229778065"/>
    <n v="16.236239407555502"/>
    <n v="28.539189867058401"/>
    <n v="44.8895045043921"/>
    <n v="97196.542527937301"/>
    <n v="8206.7000131559398"/>
    <n v="1512.7054951431001"/>
    <n v="31.218078969502201"/>
    <n v="0"/>
    <n v="12685.3116569986"/>
    <n v="254.42591725608"/>
    <n v="0"/>
    <n v="307.70636578292198"/>
    <n v="5547"/>
    <n v="44974.147881944402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28855"/>
    <x v="3"/>
    <x v="1"/>
    <n v="100"/>
    <n v="6.4857120948840903"/>
    <n v="2.7991237783566199"/>
    <n v="186.25469476341701"/>
    <n v="0.188618822405965"/>
    <n v="18.948723230775901"/>
    <n v="32.167440808590598"/>
    <n v="51.304782861772402"/>
    <n v="96974.439976286303"/>
    <n v="8193.66951478378"/>
    <n v="1508.7452644908701"/>
    <n v="31.349026095864101"/>
    <n v="0"/>
    <n v="12341.202374258201"/>
    <n v="249.32670848019501"/>
    <n v="0"/>
    <n v="302.518533699937"/>
    <n v="5547"/>
    <n v="44974.148969907401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29220"/>
    <x v="4"/>
    <x v="1"/>
    <n v="100"/>
    <n v="5.9574894231442199"/>
    <n v="2.74985634267559"/>
    <n v="174.76721863763399"/>
    <n v="0.17845906151272001"/>
    <n v="13.1605806445744"/>
    <n v="42.436743264454797"/>
    <n v="55.775782970541798"/>
    <n v="96754.377075191805"/>
    <n v="8179.2768525367201"/>
    <n v="1490.82277636353"/>
    <n v="30.637553412174299"/>
    <n v="0"/>
    <n v="12046.2689104823"/>
    <n v="243.19024485468199"/>
    <n v="0"/>
    <n v="292.68254982556499"/>
    <n v="5547"/>
    <n v="44974.150069444397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29586"/>
    <x v="5"/>
    <x v="1"/>
    <n v="100"/>
    <n v="5.4197883992159204"/>
    <n v="2.6175115225864101"/>
    <n v="172.73476371928999"/>
    <n v="0.143943026164216"/>
    <n v="15.940277599096801"/>
    <n v="34.852825906562998"/>
    <n v="50.937046531823903"/>
    <n v="96549.713331127699"/>
    <n v="8157.0863828681804"/>
    <n v="1509.7030622617899"/>
    <n v="30.969216760599"/>
    <n v="0"/>
    <n v="12701.353473904701"/>
    <n v="254.666495720022"/>
    <n v="0"/>
    <n v="308.98764991082902"/>
    <n v="5571"/>
    <n v="44974.1511805556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29951"/>
    <x v="6"/>
    <x v="1"/>
    <n v="100"/>
    <n v="5.6748389597690601"/>
    <n v="2.7199499930137199"/>
    <n v="175.127292656924"/>
    <n v="0.12530647172227599"/>
    <n v="15.3612303353404"/>
    <n v="30.272213935033498"/>
    <n v="45.758750742096097"/>
    <n v="96348.679461894993"/>
    <n v="8134.98861361524"/>
    <n v="1479.91017372581"/>
    <n v="30.1943377488995"/>
    <n v="0"/>
    <n v="11485.177807489001"/>
    <n v="232.51186492983399"/>
    <n v="0"/>
    <n v="288.68383046584398"/>
    <n v="5547"/>
    <n v="44974.152291666702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0316"/>
    <x v="7"/>
    <x v="1"/>
    <n v="100"/>
    <n v="4.9054306459163097"/>
    <n v="2.5497515576025398"/>
    <n v="147.593336763509"/>
    <n v="4.7766009121936799E-2"/>
    <n v="13.190622323131899"/>
    <n v="33.059933708099003"/>
    <n v="46.298322040352801"/>
    <n v="96103.736299707103"/>
    <n v="8113.8115183712498"/>
    <n v="1501.93985121625"/>
    <n v="31.5140651869138"/>
    <n v="0"/>
    <n v="12504.8416297249"/>
    <n v="256.00846896963498"/>
    <n v="0"/>
    <n v="306.799606924854"/>
    <n v="5547"/>
    <n v="44974.153391203698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0681"/>
    <x v="8"/>
    <x v="1"/>
    <n v="100"/>
    <n v="5.2436595428395103"/>
    <n v="2.5566475037743301"/>
    <n v="173.443567751578"/>
    <n v="0.21027532452255401"/>
    <n v="19.623364669138301"/>
    <n v="29.318574016268801"/>
    <n v="49.1522140099297"/>
    <n v="95953.327076784393"/>
    <n v="8104.9925798115901"/>
    <n v="1522.1841395306001"/>
    <n v="31.3068153967758"/>
    <n v="0"/>
    <n v="12379.950107041999"/>
    <n v="252.260807075"/>
    <n v="0"/>
    <n v="306.36515609375101"/>
    <n v="5547"/>
    <n v="44974.154502314799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1047"/>
    <x v="9"/>
    <x v="1"/>
    <n v="100"/>
    <n v="5.4437820019799101"/>
    <n v="2.6526486845952699"/>
    <n v="164.699479373629"/>
    <n v="3.9252321685727697E-2"/>
    <n v="13.7828944809627"/>
    <n v="42.321473796861298"/>
    <n v="56.143620599509802"/>
    <n v="95764.293976866495"/>
    <n v="8096.4898817603998"/>
    <n v="1549.85956587952"/>
    <n v="31.423339670033801"/>
    <n v="0"/>
    <n v="13458.635507773601"/>
    <n v="267.91728927655299"/>
    <n v="0"/>
    <n v="322.90158832699302"/>
    <n v="5571"/>
    <n v="44974.155624999999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1412"/>
    <x v="10"/>
    <x v="1"/>
    <n v="100"/>
    <n v="5.1008894677117"/>
    <n v="2.5665809587922501"/>
    <n v="151.909948744437"/>
    <n v="0.16116741518717601"/>
    <n v="17.520443135001599"/>
    <n v="32.546110088074997"/>
    <n v="50.227720638263698"/>
    <n v="95538.659201195405"/>
    <n v="8070.5856363373996"/>
    <n v="1512.29203130054"/>
    <n v="30.4843094008633"/>
    <n v="0"/>
    <n v="13122.483255265"/>
    <n v="260.32100092873401"/>
    <n v="0"/>
    <n v="313.37549515490798"/>
    <n v="5547"/>
    <n v="44974.1567476852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1777"/>
    <x v="11"/>
    <x v="1"/>
    <n v="100"/>
    <n v="6.3815427597722696"/>
    <n v="2.8267098936271702"/>
    <n v="190.458213368759"/>
    <n v="0.15752597639183499"/>
    <n v="15.640025078378899"/>
    <n v="41.078184939978897"/>
    <n v="56.875735994749597"/>
    <n v="95357.153628408196"/>
    <n v="8062.4546749403999"/>
    <n v="1508.8379670084"/>
    <n v="30.914160100458101"/>
    <n v="0"/>
    <n v="12283.379491456501"/>
    <n v="246.01414806918001"/>
    <n v="0"/>
    <n v="301.98572036464401"/>
    <n v="5547"/>
    <n v="44974.157858796301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2142"/>
    <x v="12"/>
    <x v="1"/>
    <n v="100"/>
    <n v="5.1948179503672902"/>
    <n v="2.5491538715778401"/>
    <n v="170.893500168423"/>
    <n v="0.15368864552585401"/>
    <n v="15.7570353134493"/>
    <n v="30.716170822279999"/>
    <n v="46.626894781255103"/>
    <n v="95179.6921408255"/>
    <n v="8037.7491984427797"/>
    <n v="1512.96041833049"/>
    <n v="30.902125388435898"/>
    <n v="0"/>
    <n v="12884.8422686752"/>
    <n v="260.07294238936498"/>
    <n v="0"/>
    <n v="313.24571631387801"/>
    <n v="5547"/>
    <n v="44974.1589930556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2508"/>
    <x v="13"/>
    <x v="1"/>
    <n v="100"/>
    <n v="4.6307389648615001"/>
    <n v="2.5356537003513702"/>
    <n v="136.04045681305701"/>
    <n v="0.10352071586318901"/>
    <n v="9.9746940333121792"/>
    <n v="43.8878493254836"/>
    <n v="53.966064074658902"/>
    <n v="94959.466797587898"/>
    <n v="8026.1755563165498"/>
    <n v="1504.1776192503401"/>
    <n v="31.6397415780262"/>
    <n v="0"/>
    <n v="12509.358590108"/>
    <n v="254.10511979854601"/>
    <n v="0"/>
    <n v="310.29546007458703"/>
    <n v="5571"/>
    <n v="44974.160115740699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2873"/>
    <x v="14"/>
    <x v="1"/>
    <n v="100"/>
    <n v="5.4722022931319501"/>
    <n v="2.65458663213029"/>
    <n v="172.33903504085501"/>
    <n v="0.147316169993089"/>
    <n v="16.330462615162901"/>
    <n v="30.361249036567401"/>
    <n v="46.839027821723398"/>
    <n v="94779.933104821903"/>
    <n v="8003.9942297365797"/>
    <n v="1512.0144009897499"/>
    <n v="30.359524593038302"/>
    <n v="0"/>
    <n v="12350.156697094"/>
    <n v="247.13105912399899"/>
    <n v="0"/>
    <n v="303.52763931231402"/>
    <n v="5547"/>
    <n v="44974.161238425899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3238"/>
    <x v="15"/>
    <x v="1"/>
    <n v="100"/>
    <n v="5.5687918059324701"/>
    <n v="2.7125209498588099"/>
    <n v="168.57790307676601"/>
    <n v="7.6668677112736797E-2"/>
    <n v="12.8192896058294"/>
    <n v="28.7252972974565"/>
    <n v="41.621255580398604"/>
    <n v="94559.957148978094"/>
    <n v="7979.7043816096202"/>
    <n v="1491.9758059711601"/>
    <n v="30.6853689410529"/>
    <n v="0"/>
    <n v="11660.0430743042"/>
    <n v="237.35010117387"/>
    <n v="0"/>
    <n v="292.47000669654801"/>
    <n v="5547"/>
    <n v="44974.162349537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3603"/>
    <x v="16"/>
    <x v="1"/>
    <n v="100"/>
    <n v="5.1900648633611102"/>
    <n v="2.5357946389526398"/>
    <n v="169.24005938754399"/>
    <n v="0.29471003641439403"/>
    <n v="18.5586002354705"/>
    <n v="37.208987154418303"/>
    <n v="56.062297426303097"/>
    <n v="94411.812628012907"/>
    <n v="7982.4737595818397"/>
    <n v="1498.24202956152"/>
    <n v="30.234697619514201"/>
    <n v="0"/>
    <n v="12498.233115196699"/>
    <n v="249.64909479630899"/>
    <n v="0"/>
    <n v="301.353119234198"/>
    <n v="5547"/>
    <n v="44974.163472222201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3969"/>
    <x v="17"/>
    <x v="1"/>
    <n v="100"/>
    <n v="5.3540739731677904"/>
    <n v="2.5770932939107101"/>
    <n v="179.46682949218899"/>
    <n v="0.12548137289174899"/>
    <n v="19.998393436462901"/>
    <n v="27.696128673975402"/>
    <n v="47.820003483329998"/>
    <n v="94274.947461834701"/>
    <n v="7963.8938877370801"/>
    <n v="1503.1618123639901"/>
    <n v="31.342044214148402"/>
    <n v="0"/>
    <n v="12195.215942745999"/>
    <n v="249.413221245183"/>
    <n v="0"/>
    <n v="299.45351478505302"/>
    <n v="5571"/>
    <n v="44974.164594907401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4334"/>
    <x v="18"/>
    <x v="1"/>
    <n v="100"/>
    <n v="5.2368494585296901"/>
    <n v="2.5367726477727102"/>
    <n v="177.82380036731701"/>
    <n v="0.144178012499321"/>
    <n v="21.718460983701899"/>
    <n v="26.595281837838201"/>
    <n v="48.457920834039498"/>
    <n v="94142.508828974605"/>
    <n v="7954.1388606851597"/>
    <n v="1485.66998298161"/>
    <n v="30.045027608487501"/>
    <n v="0"/>
    <n v="12056.441202308501"/>
    <n v="241.09439536720001"/>
    <n v="0"/>
    <n v="288.06601564302099"/>
    <n v="5547"/>
    <n v="44974.165706018503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4699"/>
    <x v="19"/>
    <x v="1"/>
    <n v="100"/>
    <n v="5.2276282925168998"/>
    <n v="2.61404086424128"/>
    <n v="158.17826854028201"/>
    <n v="0.150058774349241"/>
    <n v="14.5302615567093"/>
    <n v="38.765914471568799"/>
    <n v="53.446234802627302"/>
    <n v="93943.7125466586"/>
    <n v="7941.8124426245304"/>
    <n v="1513.6816869230299"/>
    <n v="31.3147845442627"/>
    <n v="0"/>
    <n v="12255.331655547499"/>
    <n v="248.11610015511599"/>
    <n v="0"/>
    <n v="304.78514868705798"/>
    <n v="5547"/>
    <n v="44974.166828703703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5064"/>
    <x v="20"/>
    <x v="1"/>
    <n v="100"/>
    <n v="5.0283295905358703"/>
    <n v="2.5459340930583898"/>
    <n v="160.24256469175"/>
    <n v="0.126749713218477"/>
    <n v="13.340364131843099"/>
    <n v="37.827088223554803"/>
    <n v="51.2942020686164"/>
    <n v="93783.544122118299"/>
    <n v="7926.2735675122904"/>
    <n v="1514.1349623118999"/>
    <n v="31.1489435483318"/>
    <n v="0"/>
    <n v="12379.074543172501"/>
    <n v="250.33878882551599"/>
    <n v="0"/>
    <n v="307.05221380074499"/>
    <n v="5547"/>
    <n v="44974.167951388903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5430"/>
    <x v="21"/>
    <x v="1"/>
    <n v="100"/>
    <n v="5.0091908878842899"/>
    <n v="2.54069725255725"/>
    <n v="159.10526584762701"/>
    <n v="0.243889402363381"/>
    <n v="16.532312517624199"/>
    <n v="34.958017558995898"/>
    <n v="51.734219478983398"/>
    <n v="93604.024470451797"/>
    <n v="7911.2570167489303"/>
    <n v="1505.08030336769"/>
    <n v="30.1812017958535"/>
    <n v="0"/>
    <n v="12945.5888804637"/>
    <n v="253.38960266370501"/>
    <n v="0"/>
    <n v="302.911247064056"/>
    <n v="5571"/>
    <n v="44974.169074074103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5795"/>
    <x v="22"/>
    <x v="1"/>
    <n v="100"/>
    <n v="5.2872431832496796"/>
    <n v="2.6285180630560299"/>
    <n v="166.729348434797"/>
    <n v="6.5920040356506504E-2"/>
    <n v="12.856231848232801"/>
    <n v="35.299126545198497"/>
    <n v="48.221278433787802"/>
    <n v="93442.823695110899"/>
    <n v="7894.3124646118104"/>
    <n v="1513.3060423997499"/>
    <n v="31.280288657863199"/>
    <n v="0"/>
    <n v="12455.3283829547"/>
    <n v="250.60316076101799"/>
    <n v="0"/>
    <n v="305.27737977720398"/>
    <n v="5547"/>
    <n v="44974.1702083333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6160"/>
    <x v="23"/>
    <x v="1"/>
    <n v="100"/>
    <n v="4.8113794270444696"/>
    <n v="2.5807261719735402"/>
    <n v="145.49811457495699"/>
    <n v="0.12328158406447801"/>
    <n v="15.1980465480658"/>
    <n v="35.812637866255898"/>
    <n v="51.133965998386103"/>
    <n v="93232.951159865901"/>
    <n v="7878.47951061812"/>
    <n v="1445.6689693087001"/>
    <n v="29.589616188678001"/>
    <n v="0"/>
    <n v="10645.953195947401"/>
    <n v="217.69912719218601"/>
    <n v="0"/>
    <n v="271.20722504461401"/>
    <n v="5547"/>
    <n v="44974.171342592599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6525"/>
    <x v="24"/>
    <x v="1"/>
    <n v="100"/>
    <n v="5.2440731230445001"/>
    <n v="2.5989643822000699"/>
    <n v="170.26948696084401"/>
    <n v="6.6002282691672104E-2"/>
    <n v="19.2199494213503"/>
    <n v="37.173407764400601"/>
    <n v="56.459359468442599"/>
    <n v="93065.8652221339"/>
    <n v="7869.8503348696704"/>
    <n v="1508.18519954507"/>
    <n v="30.771185527583"/>
    <n v="0"/>
    <n v="12431.159049624401"/>
    <n v="248.29826681170701"/>
    <n v="0"/>
    <n v="302.95655956847298"/>
    <n v="5547"/>
    <n v="44974.172465277799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6891"/>
    <x v="25"/>
    <x v="1"/>
    <n v="100"/>
    <n v="5.7048031522477496"/>
    <n v="2.7144990332197598"/>
    <n v="173.89765140828399"/>
    <n v="0.14887628188265101"/>
    <n v="14.1733561968408"/>
    <n v="44.455686704609398"/>
    <n v="58.777919183332799"/>
    <n v="92920.2011263358"/>
    <n v="7860.8038250732598"/>
    <n v="1528.2054670591399"/>
    <n v="31.101732631241099"/>
    <n v="0"/>
    <n v="12567.031591028501"/>
    <n v="253.85730436520501"/>
    <n v="0"/>
    <n v="313.13213310917399"/>
    <n v="5571"/>
    <n v="44974.173587963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7256"/>
    <x v="26"/>
    <x v="1"/>
    <n v="100"/>
    <n v="4.9255699510653699"/>
    <n v="2.57640791438086"/>
    <n v="158.84548023269301"/>
    <n v="9.4255324766669799E-2"/>
    <n v="15.1789101196118"/>
    <n v="31.932270019093099"/>
    <n v="47.205435463471503"/>
    <n v="92757.907368551401"/>
    <n v="7835.63125921557"/>
    <n v="1508.75155463071"/>
    <n v="31.679404713884001"/>
    <n v="0"/>
    <n v="12803.473468706199"/>
    <n v="256.94629260100601"/>
    <n v="0"/>
    <n v="311.81864791800302"/>
    <n v="5547"/>
    <n v="44974.174722222197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7621"/>
    <x v="27"/>
    <x v="1"/>
    <n v="100"/>
    <n v="5.3353913412551002"/>
    <n v="2.5784890960201499"/>
    <n v="173.68418157107899"/>
    <n v="0.14737315396049999"/>
    <n v="15.258857496041101"/>
    <n v="39.484738279891403"/>
    <n v="54.890968929892999"/>
    <n v="92612.486322940502"/>
    <n v="7831.4625096967802"/>
    <n v="1516.27193926272"/>
    <n v="31.026003305021"/>
    <n v="0"/>
    <n v="12968.1781281479"/>
    <n v="258.86328712895101"/>
    <n v="0"/>
    <n v="313.52403860125099"/>
    <n v="5547"/>
    <n v="44974.175856481503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7986"/>
    <x v="28"/>
    <x v="1"/>
    <n v="100"/>
    <n v="4.3522368909158802"/>
    <n v="2.3847136291773601"/>
    <n v="135.99708576433599"/>
    <n v="0.16742692730280301"/>
    <n v="13.5118662134243"/>
    <n v="43.7524911711931"/>
    <n v="57.431784311920303"/>
    <n v="92444.368305367694"/>
    <n v="7819.5668716083101"/>
    <n v="1547.63670219338"/>
    <n v="31.633211119931801"/>
    <n v="0"/>
    <n v="13321.9488428607"/>
    <n v="264.89750641632799"/>
    <n v="0"/>
    <n v="318.78606786128199"/>
    <n v="5547"/>
    <n v="44974.1769907407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8352"/>
    <x v="29"/>
    <x v="1"/>
    <n v="100"/>
    <n v="5.25647640677286"/>
    <n v="2.5518284645125702"/>
    <n v="177.45209460880301"/>
    <n v="0.22197747180819499"/>
    <n v="22.172665710981001"/>
    <n v="23.311967064704501"/>
    <n v="45.7066102474937"/>
    <n v="92303.031233853602"/>
    <n v="7796.0595128410796"/>
    <n v="1469.7211631580799"/>
    <n v="30.385666876357799"/>
    <n v="0"/>
    <n v="12180.594997933"/>
    <n v="244.66145228310501"/>
    <n v="0"/>
    <n v="292.32258851800401"/>
    <n v="5571"/>
    <n v="44974.178136574097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8717"/>
    <x v="30"/>
    <x v="1"/>
    <n v="100"/>
    <n v="4.4361861501158097"/>
    <n v="2.4197310529601799"/>
    <n v="145.91693471577301"/>
    <n v="8.9525260726845302E-2"/>
    <n v="14.3421470586407"/>
    <n v="29.310552604264299"/>
    <n v="43.742224923631802"/>
    <n v="92140.990353981004"/>
    <n v="7780.6569457458299"/>
    <n v="1529.67044639546"/>
    <n v="31.339236601171201"/>
    <n v="0"/>
    <n v="12599.145777588201"/>
    <n v="255.74550097998801"/>
    <n v="0"/>
    <n v="315.92320238016202"/>
    <n v="5547"/>
    <n v="44974.1792824074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9082"/>
    <x v="31"/>
    <x v="1"/>
    <n v="100"/>
    <n v="5.7619816219853996"/>
    <n v="2.6900050134303899"/>
    <n v="181.12714805420001"/>
    <n v="0.14385203624486201"/>
    <n v="20.492692077958001"/>
    <n v="27.825554660561401"/>
    <n v="48.4620987747642"/>
    <n v="91999.500807238306"/>
    <n v="7773.6726133381599"/>
    <n v="1499.3207605816999"/>
    <n v="29.877715191408502"/>
    <n v="0"/>
    <n v="12650.935463572199"/>
    <n v="246.89410146102401"/>
    <n v="0"/>
    <n v="298.802070413526"/>
    <n v="5547"/>
    <n v="44974.180428240703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9447"/>
    <x v="32"/>
    <x v="1"/>
    <n v="100"/>
    <n v="5.0697463609230402"/>
    <n v="2.5769362779443701"/>
    <n v="167.27420939301399"/>
    <n v="0.11116379462889001"/>
    <n v="15.8767562509953"/>
    <n v="27.799045748443302"/>
    <n v="43.786965794067598"/>
    <n v="91854.766259703698"/>
    <n v="7757.0926468977896"/>
    <n v="1509.06826583467"/>
    <n v="30.3631960435441"/>
    <n v="0"/>
    <n v="12508.653684155999"/>
    <n v="249.61980598632499"/>
    <n v="0"/>
    <n v="305.86910158153597"/>
    <n v="5547"/>
    <n v="44974.181562500002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39813"/>
    <x v="33"/>
    <x v="1"/>
    <n v="100"/>
    <n v="5.53169339604427"/>
    <n v="2.6247857893798399"/>
    <n v="176.516653865135"/>
    <n v="0.224000328031188"/>
    <n v="18.871791182634698"/>
    <n v="28.202246798325799"/>
    <n v="47.2980383089917"/>
    <n v="91707.9872798328"/>
    <n v="7748.4107266317997"/>
    <n v="1479.6967589338999"/>
    <n v="30.7003853169801"/>
    <n v="0"/>
    <n v="11767.4181687078"/>
    <n v="237.36537238890801"/>
    <n v="0"/>
    <n v="295.116109745578"/>
    <n v="5571"/>
    <n v="44974.182708333297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40178"/>
    <x v="34"/>
    <x v="1"/>
    <n v="100"/>
    <n v="5.06487133004038"/>
    <n v="2.5448961313583101"/>
    <n v="163.58939431908701"/>
    <n v="0.17290335153889599"/>
    <n v="16.389963159955101"/>
    <n v="33.037272479532099"/>
    <n v="49.6001389910261"/>
    <n v="91555.149793298697"/>
    <n v="7737.6647788805403"/>
    <n v="1470.9439850870101"/>
    <n v="30.933427034403699"/>
    <n v="0"/>
    <n v="11966.3073050161"/>
    <n v="245.44657966980799"/>
    <n v="0"/>
    <n v="294.55300892892302"/>
    <n v="5547"/>
    <n v="44974.183854166702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40543"/>
    <x v="35"/>
    <x v="1"/>
    <n v="100"/>
    <n v="5.4232044202389904"/>
    <n v="2.6168826351289001"/>
    <n v="163.04379933534199"/>
    <n v="0.12207220170438"/>
    <n v="12.3034706996031"/>
    <n v="42.131384110765801"/>
    <n v="54.556927012073302"/>
    <n v="91394.639070102799"/>
    <n v="7728.8878624723702"/>
    <n v="1509.1032773615"/>
    <n v="30.235524760033901"/>
    <n v="0"/>
    <n v="12591.6766582498"/>
    <n v="247.09361287427299"/>
    <n v="0"/>
    <n v="295.87955477912999"/>
    <n v="5547"/>
    <n v="44974.184999999998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40908"/>
    <x v="36"/>
    <x v="1"/>
    <n v="100"/>
    <n v="5.2542570008443796"/>
    <n v="2.5407761220843801"/>
    <n v="180.821587538811"/>
    <n v="0.24289486000374599"/>
    <n v="18.8225677229306"/>
    <n v="29.491054645460899"/>
    <n v="48.556517228395201"/>
    <n v="91266.496795565297"/>
    <n v="7712.3550928114601"/>
    <n v="1490.54703531271"/>
    <n v="30.328033711504599"/>
    <n v="0"/>
    <n v="11874.6617043611"/>
    <n v="239.25867343117099"/>
    <n v="0"/>
    <n v="299.09023436360798"/>
    <n v="5547"/>
    <n v="44974.186134259297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41274"/>
    <x v="37"/>
    <x v="1"/>
    <n v="100"/>
    <n v="5.0007831602585"/>
    <n v="2.52123826126804"/>
    <n v="168.36345957183099"/>
    <n v="0.109627163897904"/>
    <n v="13.895522067632999"/>
    <n v="38.574792552273003"/>
    <n v="52.579941783803903"/>
    <n v="91143.1748281623"/>
    <n v="7706.6903143895697"/>
    <n v="1511.5405879662201"/>
    <n v="29.946887792556701"/>
    <n v="0"/>
    <n v="13033.1175200621"/>
    <n v="255.02294924349101"/>
    <n v="0"/>
    <n v="307.70315353483699"/>
    <n v="5571"/>
    <n v="44974.187280092599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41639"/>
    <x v="38"/>
    <x v="1"/>
    <n v="100"/>
    <n v="5.3875264875404802"/>
    <n v="2.59809704756062"/>
    <n v="160.699237044753"/>
    <n v="0.115856331798317"/>
    <n v="15.4725462524138"/>
    <n v="27.628321547423901"/>
    <n v="43.216724131636099"/>
    <n v="90975.421392103497"/>
    <n v="7682.5108428466401"/>
    <n v="1525.81781028151"/>
    <n v="30.408380180917501"/>
    <n v="0"/>
    <n v="12917.139554419"/>
    <n v="254.96729734399599"/>
    <n v="0"/>
    <n v="312.24908548753501"/>
    <n v="5547"/>
    <n v="44974.188437500001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42004"/>
    <x v="39"/>
    <x v="1"/>
    <n v="100"/>
    <n v="4.8980795253454597"/>
    <n v="2.47432115600895"/>
    <n v="159.560561619688"/>
    <n v="0.224734161881496"/>
    <n v="15.644042735600401"/>
    <n v="36.256428702817097"/>
    <n v="52.125205600298997"/>
    <n v="90845.050801445206"/>
    <n v="7680.7329050542903"/>
    <n v="1509.7043240544699"/>
    <n v="30.507074859813599"/>
    <n v="0"/>
    <n v="12578.60574481"/>
    <n v="251.23621558438899"/>
    <n v="0"/>
    <n v="305.813333328863"/>
    <n v="5547"/>
    <n v="44974.189583333296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42369"/>
    <x v="40"/>
    <x v="1"/>
    <n v="100"/>
    <n v="4.3443738886641903"/>
    <n v="2.3862997734736902"/>
    <n v="134.15161013307201"/>
    <n v="0.171346139396539"/>
    <n v="16.462997563196801"/>
    <n v="29.4921939027167"/>
    <n v="46.126537605309998"/>
    <n v="90661.4212954471"/>
    <n v="7658.1163388100904"/>
    <n v="1553.64636586758"/>
    <n v="31.853711093296301"/>
    <n v="0"/>
    <n v="13151.926389407799"/>
    <n v="263.24647870415498"/>
    <n v="0"/>
    <n v="320.71771130312101"/>
    <n v="5547"/>
    <n v="44974.190729166701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42735"/>
    <x v="41"/>
    <x v="1"/>
    <n v="100"/>
    <n v="4.97671278091331"/>
    <n v="2.5283565303674602"/>
    <n v="159.04425118597001"/>
    <n v="7.3974901199703499E-2"/>
    <n v="15.310155895866901"/>
    <n v="39.239959350628702"/>
    <n v="54.624090147695298"/>
    <n v="90511.009968174098"/>
    <n v="7653.8635813991395"/>
    <n v="1504.1345876360999"/>
    <n v="30.000251173955501"/>
    <n v="0"/>
    <n v="12122.973916929701"/>
    <n v="242.672264591329"/>
    <n v="0"/>
    <n v="298.90501034440803"/>
    <n v="5571"/>
    <n v="44974.191874999997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43100"/>
    <x v="42"/>
    <x v="1"/>
    <n v="100"/>
    <n v="5.0583697532535004"/>
    <n v="2.56196981738508"/>
    <n v="154.87178093848999"/>
    <n v="0.14312344422766399"/>
    <n v="13.093603605683301"/>
    <n v="31.9545246094285"/>
    <n v="45.1912516593395"/>
    <n v="90347.203708404704"/>
    <n v="7630.4514500820096"/>
    <n v="1528.001079674"/>
    <n v="31.1067567898791"/>
    <n v="0"/>
    <n v="13258.2134140586"/>
    <n v="263.37748512506499"/>
    <n v="0"/>
    <n v="319.82429251252"/>
    <n v="5547"/>
    <n v="44974.1930208333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43465"/>
    <x v="43"/>
    <x v="1"/>
    <n v="100"/>
    <n v="6.1565484761817304"/>
    <n v="2.7916900743292099"/>
    <n v="185.62870219636301"/>
    <n v="0.18879630781914999"/>
    <n v="15.179330232103901"/>
    <n v="30.0666888573226"/>
    <n v="45.4348153972457"/>
    <n v="90187.017127673695"/>
    <n v="7616.7363777957698"/>
    <n v="1481.26374640167"/>
    <n v="30.117006314844101"/>
    <n v="0"/>
    <n v="12556.9601712363"/>
    <n v="252.87492252579599"/>
    <n v="0"/>
    <n v="303.90512133854401"/>
    <n v="5547"/>
    <n v="44974.194166666697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43830"/>
    <x v="44"/>
    <x v="1"/>
    <n v="100"/>
    <n v="5.1459840041262401"/>
    <n v="2.53802665778904"/>
    <n v="167.31453266352901"/>
    <n v="0.211278053864181"/>
    <n v="16.157465951010501"/>
    <n v="35.787528273947203"/>
    <n v="52.156272278821902"/>
    <n v="90023.420882788399"/>
    <n v="7609.3398768181196"/>
    <n v="1496.6200054499"/>
    <n v="30.396085956111101"/>
    <n v="0"/>
    <n v="11985.093559348599"/>
    <n v="242.45742849694699"/>
    <n v="0"/>
    <n v="304.20793618516802"/>
    <n v="5547"/>
    <n v="44974.1953125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44196"/>
    <x v="45"/>
    <x v="1"/>
    <n v="100"/>
    <n v="4.8757022310186002"/>
    <n v="2.5493531890290302"/>
    <n v="148.77608463877499"/>
    <n v="4.90920922188735E-2"/>
    <n v="15.243297960353299"/>
    <n v="22.681724157633901"/>
    <n v="37.974114210205997"/>
    <n v="89894.396955998498"/>
    <n v="7584.8111237908797"/>
    <n v="1517.7772689354199"/>
    <n v="30.639091661920201"/>
    <n v="0"/>
    <n v="12941.3424461061"/>
    <n v="257.11068954719298"/>
    <n v="0"/>
    <n v="309.66291876739399"/>
    <n v="5571"/>
    <n v="44974.196469907401"/>
  </r>
  <r>
    <s v="Current"/>
    <x v="0"/>
    <s v="ExpRangeReturnTypeSetMonthlySystemTypeEPatchNum100PatchTypefalse"/>
    <n v="213"/>
    <s v="ExpRange"/>
    <x v="0"/>
    <x v="1"/>
    <x v="8"/>
    <s v="false"/>
    <s v="ExpRangeReturnTypeSetMonthlySystemTypeEPatchNum100PatchTypefalse"/>
    <n v="44561"/>
    <x v="46"/>
    <x v="1"/>
    <n v="100"/>
    <n v="5.1616023301997602"/>
    <n v="2.5326924351259898"/>
    <n v="166.26593167799899"/>
    <n v="0.188627377578619"/>
    <n v="16.033441575906402"/>
    <n v="30.884387634958699"/>
    <n v="47.106456588443699"/>
    <n v="89784.603226097897"/>
    <n v="7585.72645514329"/>
    <n v="1506.0067846634199"/>
    <n v="29.5842410301182"/>
    <n v="0"/>
    <n v="12263.0708715079"/>
    <n v="240.76094194105599"/>
    <n v="0"/>
    <n v="298.63123002710898"/>
    <n v="5547"/>
    <n v="44974.197638888902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27759"/>
    <x v="0"/>
    <x v="1"/>
    <n v="100"/>
    <n v="19.085945814339802"/>
    <n v="8.8326794440984209"/>
    <n v="557.35793835233403"/>
    <n v="8.5300567966773294E-2"/>
    <n v="10.4678020640831"/>
    <n v="25.0854600063508"/>
    <n v="35.6385626384007"/>
    <n v="97366.452212490694"/>
    <n v="8204.6680075857603"/>
    <n v="1469.90144890383"/>
    <n v="29.7291359039329"/>
    <n v="0"/>
    <n v="45554.725612115501"/>
    <n v="907.99918929659998"/>
    <n v="0"/>
    <n v="1120.3409770124199"/>
    <n v="13784.3218492419"/>
    <n v="44974.154918981498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28125"/>
    <x v="1"/>
    <x v="1"/>
    <n v="100"/>
    <n v="4.4278158890803896"/>
    <n v="2.0891384530205599"/>
    <n v="155.60236681863299"/>
    <n v="0.123538788149514"/>
    <n v="12.484958058585001"/>
    <n v="22.674832654042198"/>
    <n v="35.283329500776702"/>
    <n v="97192.849443543804"/>
    <n v="8190.3085461356904"/>
    <n v="1421.58164224087"/>
    <n v="29.2018805183389"/>
    <n v="0"/>
    <n v="11027.848857722"/>
    <n v="222.837867622798"/>
    <n v="0"/>
    <n v="267.437875662544"/>
    <n v="3389.9591860937899"/>
    <n v="44974.156041666698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28490"/>
    <x v="2"/>
    <x v="1"/>
    <n v="100"/>
    <n v="4.4767200252020602"/>
    <n v="2.1400298624184"/>
    <n v="137.134244018224"/>
    <n v="0.112544826459844"/>
    <n v="10.577087044470501"/>
    <n v="24.523543784436999"/>
    <n v="35.213175655367401"/>
    <n v="96965.266847969106"/>
    <n v="8170.8762411217704"/>
    <n v="1455.30634964367"/>
    <n v="29.5648981561549"/>
    <n v="0"/>
    <n v="11549.2342993329"/>
    <n v="229.75271552197199"/>
    <n v="0"/>
    <n v="281.50049662966802"/>
    <n v="3486.1628995613401"/>
    <n v="44974.157164351898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28855"/>
    <x v="3"/>
    <x v="1"/>
    <n v="100"/>
    <n v="5.3525857115733499"/>
    <n v="2.28526641287751"/>
    <n v="150.201244753716"/>
    <n v="0.18643550093551101"/>
    <n v="11.7511031960707"/>
    <n v="26.802614842457999"/>
    <n v="38.740153539464202"/>
    <n v="96723.145416907806"/>
    <n v="8153.4468755682401"/>
    <n v="1451.19754444203"/>
    <n v="29.497894838064099"/>
    <n v="0"/>
    <n v="11200.3557185969"/>
    <n v="222.95384717798601"/>
    <n v="0"/>
    <n v="275.143164632798"/>
    <n v="3382.7008849342101"/>
    <n v="44974.158275463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29220"/>
    <x v="4"/>
    <x v="1"/>
    <n v="100"/>
    <n v="4.8110376975187004"/>
    <n v="2.2084108944716498"/>
    <n v="137.06905682141399"/>
    <n v="0.17814101751218001"/>
    <n v="7.8524938694905702"/>
    <n v="34.820300422737802"/>
    <n v="42.8509353097405"/>
    <n v="96479.877034593403"/>
    <n v="8136.6714411020503"/>
    <n v="1435.60549982916"/>
    <n v="28.884019960108599"/>
    <n v="0"/>
    <n v="10959.369160349799"/>
    <n v="218.00517853024999"/>
    <n v="0"/>
    <n v="266.37173374176098"/>
    <n v="3317.3942696041599"/>
    <n v="44974.159398148098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29586"/>
    <x v="5"/>
    <x v="1"/>
    <n v="100"/>
    <n v="4.3968313998655697"/>
    <n v="2.1317453388120202"/>
    <n v="137.27025932804699"/>
    <n v="0.14274249054068799"/>
    <n v="9.8954142529033398"/>
    <n v="29.299604653068599"/>
    <n v="39.337761396512597"/>
    <n v="96258.856324959503"/>
    <n v="8114.6386211786403"/>
    <n v="1457.4648517459"/>
    <n v="29.301182562547599"/>
    <n v="0"/>
    <n v="11625.5759461578"/>
    <n v="230.40549624613399"/>
    <n v="0"/>
    <n v="283.77878161142002"/>
    <n v="3508.4709353697199"/>
    <n v="44974.160520833299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29951"/>
    <x v="6"/>
    <x v="1"/>
    <n v="100"/>
    <n v="4.5159780383566099"/>
    <n v="2.15881847536886"/>
    <n v="136.14168429144499"/>
    <n v="0.123702830878904"/>
    <n v="9.1063670414421107"/>
    <n v="24.739517119292302"/>
    <n v="33.969586991613298"/>
    <n v="96029.860604356407"/>
    <n v="8089.6990545045601"/>
    <n v="1420.0893697530501"/>
    <n v="28.295791218685999"/>
    <n v="0"/>
    <n v="10388.972970344101"/>
    <n v="207.21995026168"/>
    <n v="0"/>
    <n v="259.67786531625302"/>
    <n v="3149.3790266873498"/>
    <n v="44974.161655092597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0316"/>
    <x v="7"/>
    <x v="1"/>
    <n v="100"/>
    <n v="4.0494463823301796"/>
    <n v="2.1000774361783998"/>
    <n v="119.517202504602"/>
    <n v="4.7448506924160402E-2"/>
    <n v="8.6319750976105301"/>
    <n v="28.2635143453574"/>
    <n v="36.942937949892098"/>
    <n v="95772.270723080394"/>
    <n v="8070.3133119862196"/>
    <n v="1448.4611197177001"/>
    <n v="29.819807204810701"/>
    <n v="0"/>
    <n v="11373.029565377399"/>
    <n v="230.30739585673001"/>
    <n v="0"/>
    <n v="281.745184614469"/>
    <n v="3496.7237514564399"/>
    <n v="44974.162766203699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0681"/>
    <x v="8"/>
    <x v="1"/>
    <n v="100"/>
    <n v="4.2811812104915701"/>
    <n v="2.0872750671058999"/>
    <n v="139.53229354785901"/>
    <n v="0.20835905182513401"/>
    <n v="12.364105658058399"/>
    <n v="25.1417393873705"/>
    <n v="37.714204097254097"/>
    <n v="95600.252169560394"/>
    <n v="8057.4131755653398"/>
    <n v="1466.8324193611099"/>
    <n v="29.561128194353302"/>
    <n v="0"/>
    <n v="11360.1229619145"/>
    <n v="228.60263019038001"/>
    <n v="0"/>
    <n v="279.990681844562"/>
    <n v="3468.6898243206501"/>
    <n v="44974.163888888899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1047"/>
    <x v="9"/>
    <x v="1"/>
    <n v="100"/>
    <n v="4.4870560634828802"/>
    <n v="2.20881537232043"/>
    <n v="133.58783704736399"/>
    <n v="3.8866025300125E-2"/>
    <n v="7.61564533115072"/>
    <n v="35.415582823945797"/>
    <n v="43.070094180396701"/>
    <n v="95400.470298266402"/>
    <n v="8046.8369634769397"/>
    <n v="1497.1482443673699"/>
    <n v="29.822836138395498"/>
    <n v="0"/>
    <n v="12448.7124302926"/>
    <n v="245.27620209648001"/>
    <n v="0"/>
    <n v="299.48939643834302"/>
    <n v="3735.7008866860301"/>
    <n v="44974.165011574099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1412"/>
    <x v="10"/>
    <x v="1"/>
    <n v="100"/>
    <n v="4.2758618545828799"/>
    <n v="2.1430265161898499"/>
    <n v="125.430781241823"/>
    <n v="0.159829420453099"/>
    <n v="10.1361097499521"/>
    <n v="26.737476421110198"/>
    <n v="37.0334155915154"/>
    <n v="95162.187287106703"/>
    <n v="8019.99222702317"/>
    <n v="1466.7819636316599"/>
    <n v="28.982482101696199"/>
    <n v="0"/>
    <n v="12164.868308826501"/>
    <n v="238.23586903301401"/>
    <n v="0"/>
    <n v="289.52104961035099"/>
    <n v="3615.9236519855599"/>
    <n v="44974.1661342593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1777"/>
    <x v="11"/>
    <x v="1"/>
    <n v="100"/>
    <n v="5.0842046873366602"/>
    <n v="2.2584855164869801"/>
    <n v="147.91121505941001"/>
    <n v="0.155885035987119"/>
    <n v="9.3172078492917692"/>
    <n v="34.400852396325"/>
    <n v="43.873945281603902"/>
    <n v="94954.422688489794"/>
    <n v="8009.4221928209599"/>
    <n v="1448.8237732028799"/>
    <n v="29.126546471340699"/>
    <n v="0"/>
    <n v="11130.981400016301"/>
    <n v="220.66134858131201"/>
    <n v="0"/>
    <n v="275.37444371131801"/>
    <n v="3351.9873305553201"/>
    <n v="44974.167245370401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2142"/>
    <x v="12"/>
    <x v="1"/>
    <n v="100"/>
    <n v="4.2654772849968401"/>
    <n v="2.0985983804661101"/>
    <n v="138.10664228197501"/>
    <n v="0.15183126627271201"/>
    <n v="10.0620035077601"/>
    <n v="25.834382063775799"/>
    <n v="36.048216837808603"/>
    <n v="94762.952809323804"/>
    <n v="7986.1956910834697"/>
    <n v="1460.44648666388"/>
    <n v="29.244225005986898"/>
    <n v="0"/>
    <n v="11852.152934256101"/>
    <n v="236.456857783587"/>
    <n v="0"/>
    <n v="287.61202746226201"/>
    <n v="3589.10885511581"/>
    <n v="44974.168368055602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2508"/>
    <x v="13"/>
    <x v="1"/>
    <n v="100"/>
    <n v="3.7645356886311498"/>
    <n v="2.0746367834906798"/>
    <n v="106.855214251379"/>
    <n v="0.10256302037513999"/>
    <n v="5.8470117698468398"/>
    <n v="36.359633042570998"/>
    <n v="42.309207832793"/>
    <n v="94528.450864668295"/>
    <n v="7972.6119748191004"/>
    <n v="1452.0687425024901"/>
    <n v="29.8104347590027"/>
    <n v="0"/>
    <n v="11466.422887880501"/>
    <n v="229.13553496498699"/>
    <n v="0"/>
    <n v="284.424202595248"/>
    <n v="3494.66560802609"/>
    <n v="44974.1694907407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2873"/>
    <x v="14"/>
    <x v="1"/>
    <n v="100"/>
    <n v="4.4544968517104504"/>
    <n v="2.1571249042990601"/>
    <n v="137.732425704165"/>
    <n v="0.14581298163685999"/>
    <n v="10.2198148688383"/>
    <n v="25.770788315173501"/>
    <n v="36.136416165648697"/>
    <n v="94327.630770311895"/>
    <n v="7949.3934374191804"/>
    <n v="1452.1783020002799"/>
    <n v="28.7087656759963"/>
    <n v="0"/>
    <n v="11216.5289103532"/>
    <n v="222.60248641131301"/>
    <n v="0"/>
    <n v="276.33377842520599"/>
    <n v="3378.3828531507002"/>
    <n v="44974.1706134259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3238"/>
    <x v="15"/>
    <x v="1"/>
    <n v="100"/>
    <n v="4.42134351439379"/>
    <n v="2.1598834905152202"/>
    <n v="131.617580218668"/>
    <n v="7.5930139134398902E-2"/>
    <n v="7.1406580728886198"/>
    <n v="23.123482204168099"/>
    <n v="30.3400704161912"/>
    <n v="94086.895495802994"/>
    <n v="7922.7172090726699"/>
    <n v="1438.32630690112"/>
    <n v="29.0046394713955"/>
    <n v="0"/>
    <n v="10583.7046507659"/>
    <n v="212.65863590853601"/>
    <n v="0"/>
    <n v="265.58216420562798"/>
    <n v="3230.1539148952502"/>
    <n v="44974.171747685199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3603"/>
    <x v="16"/>
    <x v="1"/>
    <n v="100"/>
    <n v="4.1982959590189104"/>
    <n v="2.0528380811249498"/>
    <n v="133.99587978717"/>
    <n v="0.29323061246307403"/>
    <n v="11.5195447997147"/>
    <n v="30.5770455155462"/>
    <n v="42.389820927724003"/>
    <n v="93915.6146469175"/>
    <n v="7920.7946624204797"/>
    <n v="1442.1529640671499"/>
    <n v="28.557279242472401"/>
    <n v="0"/>
    <n v="11337.2272569625"/>
    <n v="223.50375374868599"/>
    <n v="0"/>
    <n v="275.32716860067097"/>
    <n v="3394.6120427774199"/>
    <n v="44974.172870370399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3969"/>
    <x v="17"/>
    <x v="1"/>
    <n v="100"/>
    <n v="4.3555165332016301"/>
    <n v="2.0971666378027001"/>
    <n v="143.228310506177"/>
    <n v="0.124031588257888"/>
    <n v="13.3061080111686"/>
    <n v="23.9103497864403"/>
    <n v="37.340489385866803"/>
    <n v="93751.905677060306"/>
    <n v="7902.4977588051897"/>
    <n v="1442.9263923702799"/>
    <n v="29.539307697788999"/>
    <n v="0"/>
    <n v="11071.5871328379"/>
    <n v="224.086861624324"/>
    <n v="0"/>
    <n v="270.95301994259597"/>
    <n v="3409.6553066977799"/>
    <n v="44974.174004629604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4334"/>
    <x v="18"/>
    <x v="1"/>
    <n v="100"/>
    <n v="4.2707722722072603"/>
    <n v="2.0535195037285798"/>
    <n v="141.72747394298"/>
    <n v="0.14305968830927501"/>
    <n v="13.727967056827399"/>
    <n v="22.824810127460701"/>
    <n v="36.695836872597397"/>
    <n v="93595.369501266803"/>
    <n v="7889.1579420557"/>
    <n v="1425.89021291635"/>
    <n v="28.230053696664999"/>
    <n v="0"/>
    <n v="10836.802004928501"/>
    <n v="214.11417886391101"/>
    <n v="0"/>
    <n v="259.76321447493802"/>
    <n v="3252.8639311402299"/>
    <n v="44974.175150463001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4699"/>
    <x v="19"/>
    <x v="1"/>
    <n v="100"/>
    <n v="4.16831877164676"/>
    <n v="2.0958106956089702"/>
    <n v="122.791619773655"/>
    <n v="0.14886346608325299"/>
    <n v="9.2253530010435298"/>
    <n v="32.668379616872201"/>
    <n v="42.042596083999001"/>
    <n v="93380.835261369604"/>
    <n v="7876.1113391264498"/>
    <n v="1451.98847325988"/>
    <n v="29.4003584186976"/>
    <n v="0"/>
    <n v="11035.7862371883"/>
    <n v="220.58972123257999"/>
    <n v="0"/>
    <n v="275.866554816806"/>
    <n v="3351.3073634689299"/>
    <n v="44974.176284722198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5064"/>
    <x v="20"/>
    <x v="1"/>
    <n v="100"/>
    <n v="4.0729760519193503"/>
    <n v="2.0690347165146399"/>
    <n v="127.431428645399"/>
    <n v="0.12519528350489301"/>
    <n v="7.8835305864301102"/>
    <n v="30.6272006828084"/>
    <n v="38.635926552743399"/>
    <n v="93204.906866584104"/>
    <n v="7858.1476359657299"/>
    <n v="1455.1662467666799"/>
    <n v="29.332114206422201"/>
    <n v="0"/>
    <n v="11286.1615791886"/>
    <n v="225.913746681329"/>
    <n v="0"/>
    <n v="279.85951832440998"/>
    <n v="3424.27074578769"/>
    <n v="44974.177430555603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5430"/>
    <x v="21"/>
    <x v="1"/>
    <n v="100"/>
    <n v="4.0536427713587599"/>
    <n v="2.0687212902742198"/>
    <n v="126.416255678807"/>
    <n v="0.24196036911615901"/>
    <n v="9.5792475762034996"/>
    <n v="28.2790511323199"/>
    <n v="38.1002590776395"/>
    <n v="93012.360898006795"/>
    <n v="7841.2782567364002"/>
    <n v="1449.6100388055099"/>
    <n v="28.487218895777499"/>
    <n v="0"/>
    <n v="11819.031562092599"/>
    <n v="228.19291111367701"/>
    <n v="0"/>
    <n v="276.87370834557697"/>
    <n v="3473.9044086117001"/>
    <n v="44974.178576388898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5795"/>
    <x v="22"/>
    <x v="1"/>
    <n v="100"/>
    <n v="4.2223015800742099"/>
    <n v="2.1145933591458199"/>
    <n v="129.03188307175901"/>
    <n v="6.5423063122473299E-2"/>
    <n v="7.5935550607468603"/>
    <n v="29.440651907548901"/>
    <n v="37.099630031418201"/>
    <n v="92834.374393783903"/>
    <n v="7825.4875154062702"/>
    <n v="1452.42295918426"/>
    <n v="29.390421214167699"/>
    <n v="0"/>
    <n v="11271.4481759808"/>
    <n v="224.42633492120899"/>
    <n v="0"/>
    <n v="277.694454785441"/>
    <n v="3405.4281142005102"/>
    <n v="44974.179710648103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6160"/>
    <x v="23"/>
    <x v="1"/>
    <n v="100"/>
    <n v="3.7473707091303501"/>
    <n v="2.0176846015871299"/>
    <n v="110.760936428219"/>
    <n v="0.12155007902057"/>
    <n v="8.4326330744682796"/>
    <n v="28.443467829994901"/>
    <n v="36.997650983483702"/>
    <n v="92602.472385156594"/>
    <n v="7804.7925058808296"/>
    <n v="1395.3081977772199"/>
    <n v="27.968521125426999"/>
    <n v="0"/>
    <n v="9688.0224096335096"/>
    <n v="195.40161988612499"/>
    <n v="0"/>
    <n v="247.09179772653499"/>
    <n v="2970.8792470970702"/>
    <n v="44974.180868055599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6525"/>
    <x v="24"/>
    <x v="1"/>
    <n v="100"/>
    <n v="4.2087983373443896"/>
    <n v="2.09570416165643"/>
    <n v="134.954321172444"/>
    <n v="6.3719052553993002E-2"/>
    <n v="11.330383587484301"/>
    <n v="30.427437013736"/>
    <n v="41.821539653774302"/>
    <n v="92422.178658182005"/>
    <n v="7794.7546993552296"/>
    <n v="1450.6687932090899"/>
    <n v="28.878490444265999"/>
    <n v="0"/>
    <n v="11270.525748567299"/>
    <n v="221.71826940980199"/>
    <n v="0"/>
    <n v="275.35547639641499"/>
    <n v="3358.1138473150299"/>
    <n v="44974.182002314803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6891"/>
    <x v="25"/>
    <x v="1"/>
    <n v="100"/>
    <n v="4.6235645406972203"/>
    <n v="2.2041934448429301"/>
    <n v="136.18939758610099"/>
    <n v="0.14748063050337301"/>
    <n v="7.9466477944176903"/>
    <n v="37.225135089671298"/>
    <n v="45.3192635145924"/>
    <n v="92262.079465849602"/>
    <n v="7785.7830226811602"/>
    <n v="1470.96833839587"/>
    <n v="29.295609296278499"/>
    <n v="0"/>
    <n v="11472.489402557499"/>
    <n v="229.05330428721101"/>
    <n v="0"/>
    <n v="286.38909634582802"/>
    <n v="3491.30515910124"/>
    <n v="44974.183148148099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7256"/>
    <x v="26"/>
    <x v="1"/>
    <n v="100"/>
    <n v="4.0633547504688803"/>
    <n v="2.1268837734532"/>
    <n v="129.51631001643401"/>
    <n v="9.2920166635562795E-2"/>
    <n v="8.8067786887282793"/>
    <n v="26.307778781123599"/>
    <n v="35.207477636487504"/>
    <n v="92087.389418893596"/>
    <n v="7761.2077810656101"/>
    <n v="1457.4242769457201"/>
    <n v="29.905285740838998"/>
    <n v="0"/>
    <n v="11776.1634503973"/>
    <n v="233.43082784936601"/>
    <n v="0"/>
    <n v="285.73777817892301"/>
    <n v="3539.6212887077299"/>
    <n v="44974.184293981503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7621"/>
    <x v="27"/>
    <x v="1"/>
    <n v="100"/>
    <n v="4.3653151870711904"/>
    <n v="2.11344728463347"/>
    <n v="140.02966509810599"/>
    <n v="0.14540332728723701"/>
    <n v="8.8900096389559096"/>
    <n v="31.902886902749302"/>
    <n v="40.938299868992502"/>
    <n v="91927.981462015901"/>
    <n v="7753.94734799869"/>
    <n v="1461.4250246026199"/>
    <n v="29.299377987937799"/>
    <n v="0"/>
    <n v="11897.8567481316"/>
    <n v="234.28693062704099"/>
    <n v="0"/>
    <n v="287.97334733520199"/>
    <n v="3556.6411339685301"/>
    <n v="44974.185439814799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7986"/>
    <x v="28"/>
    <x v="1"/>
    <n v="100"/>
    <n v="3.5865587429041499"/>
    <n v="1.97540027908141"/>
    <n v="110.118847957988"/>
    <n v="0.16611505430930101"/>
    <n v="7.9291104100695398"/>
    <n v="36.1334851431331"/>
    <n v="44.2287106075119"/>
    <n v="91749.155110888605"/>
    <n v="7742.0647166914696"/>
    <n v="1491.2418581559"/>
    <n v="29.792357283439902"/>
    <n v="0"/>
    <n v="12225.3052581178"/>
    <n v="239.90489991447001"/>
    <n v="0"/>
    <n v="292.38673661973098"/>
    <n v="3636.31632951749"/>
    <n v="44974.186574074098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8352"/>
    <x v="29"/>
    <x v="1"/>
    <n v="100"/>
    <n v="4.2236669889327301"/>
    <n v="2.0566343196316899"/>
    <n v="140.29668786405901"/>
    <n v="0.22026589414325701"/>
    <n v="14.355423744394701"/>
    <n v="20.0573056938143"/>
    <n v="34.632995332352301"/>
    <n v="91585.9818930607"/>
    <n v="7718.4457322336602"/>
    <n v="1415.9098679296201"/>
    <n v="28.5776695070717"/>
    <n v="0"/>
    <n v="11099.485767681101"/>
    <n v="219.32363317788901"/>
    <n v="0"/>
    <n v="264.77094629126401"/>
    <n v="3338.7408654901401"/>
    <n v="44974.187719907401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8717"/>
    <x v="30"/>
    <x v="1"/>
    <n v="100"/>
    <n v="3.6436308407893199"/>
    <n v="1.9861744259170899"/>
    <n v="117.735609239525"/>
    <n v="8.8566192414982703E-2"/>
    <n v="8.7765534414855093"/>
    <n v="24.8405397626323"/>
    <n v="33.705659396532802"/>
    <n v="91412.234848283493"/>
    <n v="7703.3795573181396"/>
    <n v="1473.75977541217"/>
    <n v="29.544869106394199"/>
    <n v="0"/>
    <n v="11462.9442899689"/>
    <n v="229.62202754148799"/>
    <n v="0"/>
    <n v="288.14898458336501"/>
    <n v="3487.8413700446699"/>
    <n v="44974.188865740703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9082"/>
    <x v="31"/>
    <x v="1"/>
    <n v="100"/>
    <n v="4.6700463077272198"/>
    <n v="2.1823428511597398"/>
    <n v="143.89742156236099"/>
    <n v="0.14235498248999101"/>
    <n v="12.7561208451237"/>
    <n v="23.155253280700499"/>
    <n v="36.053729108314201"/>
    <n v="91252.187246953006"/>
    <n v="7692.2368221390298"/>
    <n v="1442.20217536378"/>
    <n v="28.170793607340901"/>
    <n v="0"/>
    <n v="11524.3022839855"/>
    <n v="222.009125014501"/>
    <n v="0"/>
    <n v="272.66685745903197"/>
    <n v="3366.57131248824"/>
    <n v="44974.190011574101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9447"/>
    <x v="32"/>
    <x v="1"/>
    <n v="100"/>
    <n v="4.0602867059110697"/>
    <n v="2.07424734146755"/>
    <n v="131.60075442406401"/>
    <n v="0.109608255056611"/>
    <n v="10.198054517059401"/>
    <n v="23.617797254589799"/>
    <n v="33.9254600267058"/>
    <n v="91090.789454740603"/>
    <n v="7676.7480298518803"/>
    <n v="1447.73533663904"/>
    <n v="28.6060795751585"/>
    <n v="0"/>
    <n v="11333.3901085132"/>
    <n v="224.02470435674201"/>
    <n v="0"/>
    <n v="277.93505248703002"/>
    <n v="3398.8799648991098"/>
    <n v="44974.191145833298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39813"/>
    <x v="33"/>
    <x v="1"/>
    <n v="100"/>
    <n v="4.3360263588364001"/>
    <n v="2.0826840854366502"/>
    <n v="135.39581713477199"/>
    <n v="0.221622997092223"/>
    <n v="11.465597247553699"/>
    <n v="23.6391508905532"/>
    <n v="35.326371135198997"/>
    <n v="90921.988323523503"/>
    <n v="7663.8237386839501"/>
    <n v="1421.4361356194399"/>
    <n v="28.835746223655299"/>
    <n v="0"/>
    <n v="10664.840465432701"/>
    <n v="212.20055294400601"/>
    <n v="0"/>
    <n v="267.38411984222802"/>
    <n v="3236.8136092138702"/>
    <n v="44974.192291666703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40178"/>
    <x v="34"/>
    <x v="1"/>
    <n v="100"/>
    <n v="4.0560586789752699"/>
    <n v="2.04006991003885"/>
    <n v="128.748655759256"/>
    <n v="0.170458862366587"/>
    <n v="10.5267502920008"/>
    <n v="27.1839840218808"/>
    <n v="37.881193176248097"/>
    <n v="90752.036738186798"/>
    <n v="7651.7209816670402"/>
    <n v="1417.1596634883199"/>
    <n v="29.163209386408099"/>
    <n v="0"/>
    <n v="10856.3688784593"/>
    <n v="219.48769379368201"/>
    <n v="0"/>
    <n v="268.30064381259598"/>
    <n v="3332.2469497749298"/>
    <n v="44974.1934259259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40543"/>
    <x v="35"/>
    <x v="1"/>
    <n v="100"/>
    <n v="4.3217986938160999"/>
    <n v="2.09439659535259"/>
    <n v="127.862947292592"/>
    <n v="0.121703565375213"/>
    <n v="6.7743136604155403"/>
    <n v="34.539478477880799"/>
    <n v="41.435495703671599"/>
    <n v="90579.799486743796"/>
    <n v="7640.8558860787598"/>
    <n v="1445.4787376031099"/>
    <n v="28.421231676414699"/>
    <n v="0"/>
    <n v="11360.4472037122"/>
    <n v="220.370006989096"/>
    <n v="0"/>
    <n v="267.30549732084597"/>
    <n v="3339.4542185598698"/>
    <n v="44974.194571759297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40908"/>
    <x v="36"/>
    <x v="1"/>
    <n v="100"/>
    <n v="4.1573779774437698"/>
    <n v="2.0070542080628799"/>
    <n v="141.95134350376901"/>
    <n v="0.24011503674340701"/>
    <n v="11.6148560874302"/>
    <n v="24.817215749859699"/>
    <n v="36.672186874033301"/>
    <n v="90432.578894027101"/>
    <n v="7623.7634486001598"/>
    <n v="1426.7869805175001"/>
    <n v="28.267581404993798"/>
    <n v="0"/>
    <n v="10563.4484893791"/>
    <n v="209.482885070148"/>
    <n v="0"/>
    <n v="265.94219674911699"/>
    <n v="3185.2558669487398"/>
    <n v="44974.1957175926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41274"/>
    <x v="37"/>
    <x v="1"/>
    <n v="100"/>
    <n v="4.01230825861429"/>
    <n v="2.0379837309837101"/>
    <n v="132.60894928450901"/>
    <n v="0.10828642675533"/>
    <n v="8.4358494650860791"/>
    <n v="31.540196448127201"/>
    <n v="40.084332339968597"/>
    <n v="90295.917627124305"/>
    <n v="7616.4593306624502"/>
    <n v="1451.30480525551"/>
    <n v="28.179563022460201"/>
    <n v="0"/>
    <n v="11758.264813399601"/>
    <n v="226.79983901934099"/>
    <n v="0"/>
    <n v="279.62285194017898"/>
    <n v="3453.30598425266"/>
    <n v="44974.196875000001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41639"/>
    <x v="38"/>
    <x v="1"/>
    <n v="100"/>
    <n v="4.3964280472970003"/>
    <n v="2.12281762524416"/>
    <n v="129.65464638989599"/>
    <n v="0.11393706716114101"/>
    <n v="9.2689681362717096"/>
    <n v="22.987481389680301"/>
    <n v="32.370386593113203"/>
    <n v="90122.816494970306"/>
    <n v="7593.9859995274301"/>
    <n v="1463.71309977899"/>
    <n v="28.641542900913901"/>
    <n v="0"/>
    <n v="11729.4211297325"/>
    <n v="229.23657343869601"/>
    <n v="0"/>
    <n v="283.69864500489302"/>
    <n v="3474.49383135176"/>
    <n v="44974.1980555556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42004"/>
    <x v="39"/>
    <x v="1"/>
    <n v="100"/>
    <n v="3.9280937171639998"/>
    <n v="2.0003841923072301"/>
    <n v="125.45135505012701"/>
    <n v="0.22168005963440399"/>
    <n v="9.7424949140867891"/>
    <n v="29.8200117725087"/>
    <n v="39.784186746229899"/>
    <n v="89979.144033196601"/>
    <n v="7589.6062536120799"/>
    <n v="1450.99887527122"/>
    <n v="28.691280609768999"/>
    <n v="0"/>
    <n v="11387.1133804808"/>
    <n v="224.63597629205901"/>
    <n v="0"/>
    <n v="278.96902690945899"/>
    <n v="3411.59416437955"/>
    <n v="44974.199212963002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42369"/>
    <x v="40"/>
    <x v="1"/>
    <n v="100"/>
    <n v="3.56161046306898"/>
    <n v="1.9675082698359001"/>
    <n v="108.662916532772"/>
    <n v="0.16945387816233301"/>
    <n v="10.3897786198254"/>
    <n v="25.379413220122998"/>
    <n v="35.938645718110799"/>
    <n v="89790.838268537394"/>
    <n v="7569.1328491263203"/>
    <n v="1496.72557053781"/>
    <n v="29.980240472217101"/>
    <n v="0"/>
    <n v="12053.964932676099"/>
    <n v="238.15230840781501"/>
    <n v="0"/>
    <n v="292.99869256963399"/>
    <n v="3612.6373820600602"/>
    <n v="44974.200358796297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42735"/>
    <x v="41"/>
    <x v="1"/>
    <n v="100"/>
    <n v="3.9786160499040499"/>
    <n v="2.02508827236429"/>
    <n v="125.84198461808499"/>
    <n v="7.2867246191279697E-2"/>
    <n v="8.5362261075947394"/>
    <n v="31.730111339110302"/>
    <n v="40.339204692896303"/>
    <n v="89626.018554942901"/>
    <n v="7559.5816128745"/>
    <n v="1445.4394863687601"/>
    <n v="28.231007796147399"/>
    <n v="0"/>
    <n v="10964.0159537853"/>
    <n v="216.52924829502899"/>
    <n v="0"/>
    <n v="271.67449229162997"/>
    <n v="3300.5499332873801"/>
    <n v="44974.2015046296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43100"/>
    <x v="42"/>
    <x v="1"/>
    <n v="100"/>
    <n v="4.1244094706510497"/>
    <n v="2.1094244685001802"/>
    <n v="124.046471696271"/>
    <n v="0.141688045422246"/>
    <n v="8.3009031886827795"/>
    <n v="26.599574586191199"/>
    <n v="35.042165820296198"/>
    <n v="89453.571289171901"/>
    <n v="7539.7641438423598"/>
    <n v="1475.40683172012"/>
    <n v="29.383838535484699"/>
    <n v="0"/>
    <n v="12187.5471587468"/>
    <n v="239.01961793258499"/>
    <n v="0"/>
    <n v="293.35569861162799"/>
    <n v="3627.1726564663199"/>
    <n v="44974.202662037002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43465"/>
    <x v="43"/>
    <x v="1"/>
    <n v="100"/>
    <n v="5.0317799240697898"/>
    <n v="2.28677605358518"/>
    <n v="149.26198796776799"/>
    <n v="0.18766437656667401"/>
    <n v="9.2075749967791207"/>
    <n v="24.599320703461199"/>
    <n v="33.994560076806998"/>
    <n v="89282.738170128505"/>
    <n v="7523.9567867406704"/>
    <n v="1429.84098359831"/>
    <n v="28.606676181404499"/>
    <n v="0"/>
    <n v="11500.3207868552"/>
    <n v="229.63028605613701"/>
    <n v="0"/>
    <n v="279.57725504541401"/>
    <n v="3486.6098327586401"/>
    <n v="44974.203819444403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43830"/>
    <x v="44"/>
    <x v="1"/>
    <n v="100"/>
    <n v="4.0570636978991201"/>
    <n v="2.01350494969939"/>
    <n v="130.71984866405401"/>
    <n v="0.207397547724193"/>
    <n v="9.6406259754240402"/>
    <n v="28.769034351952602"/>
    <n v="38.617057875100798"/>
    <n v="89103.040386283697"/>
    <n v="7512.9286387201901"/>
    <n v="1437.4132521658501"/>
    <n v="28.498406295250099"/>
    <n v="0"/>
    <n v="10866.451704376601"/>
    <n v="216.38565907965301"/>
    <n v="0"/>
    <n v="275.45856674482002"/>
    <n v="3285.6964301160801"/>
    <n v="44974.204965277801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44196"/>
    <x v="45"/>
    <x v="1"/>
    <n v="100"/>
    <n v="4.0124698721109304"/>
    <n v="2.09979404797935"/>
    <n v="119.463317035416"/>
    <n v="4.8614689374749401E-2"/>
    <n v="9.5805462917458897"/>
    <n v="19.104035815608199"/>
    <n v="28.733196796728901"/>
    <n v="88964.260908120996"/>
    <n v="7492.0046012003004"/>
    <n v="1462.81228650003"/>
    <n v="28.9034473988693"/>
    <n v="0"/>
    <n v="11835.406010766301"/>
    <n v="232.034175623647"/>
    <n v="0"/>
    <n v="283.45073358053901"/>
    <n v="3530.9887916043799"/>
    <n v="44974.206134259301"/>
  </r>
  <r>
    <s v="Current"/>
    <x v="0"/>
    <s v="ExpRangeReturnTypeFromHarvestSystemTypeEPatchNum100PatchTypefalse"/>
    <n v="214"/>
    <s v="ExpRange"/>
    <x v="1"/>
    <x v="1"/>
    <x v="8"/>
    <s v="false"/>
    <s v="ExpRangeReturnTypeFromHarvestSystemTypeEPatchNum100PatchTypefalse"/>
    <n v="44561"/>
    <x v="46"/>
    <x v="1"/>
    <n v="100"/>
    <n v="4.1103423959031398"/>
    <n v="2.02111450331169"/>
    <n v="131.31330522677999"/>
    <n v="0.186987694403046"/>
    <n v="9.5117934550859307"/>
    <n v="25.421849429696099"/>
    <n v="35.120630579184997"/>
    <n v="88836.372439429499"/>
    <n v="7488.4134036723799"/>
    <n v="1444.5025526306699"/>
    <n v="27.8865847500645"/>
    <n v="0"/>
    <n v="11051.985884399501"/>
    <n v="214.88373925230201"/>
    <n v="0"/>
    <n v="271.04155310836001"/>
    <n v="3264.4738978093101"/>
    <n v="44974.207303240699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27759"/>
    <x v="0"/>
    <x v="1"/>
    <n v="100"/>
    <n v="22.591543156624599"/>
    <n v="8.4626072719878405"/>
    <n v="617.899022270047"/>
    <n v="3.6847297638871403E-4"/>
    <n v="50.567210723959398"/>
    <n v="60.038112523670499"/>
    <n v="110.605691720606"/>
    <n v="97566.913160020602"/>
    <n v="8303.9620004878307"/>
    <n v="1215.85919050398"/>
    <n v="33.292340716341002"/>
    <n v="0.23523709002889401"/>
    <n v="22634.027917835301"/>
    <n v="589.32416205052505"/>
    <n v="139.04946183263201"/>
    <n v="646.67332848906904"/>
    <n v="21462"/>
    <n v="44974.155069444401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28125"/>
    <x v="1"/>
    <x v="1"/>
    <n v="100"/>
    <n v="4.0130222718279702"/>
    <n v="1.9164765674211901"/>
    <n v="147.443921827461"/>
    <n v="1.0028419635645599E-3"/>
    <n v="26.608630970861899"/>
    <n v="84.331093159087203"/>
    <n v="110.940726971912"/>
    <n v="97513.402786405"/>
    <n v="8303.9661474935892"/>
    <n v="1264.8455950557"/>
    <n v="37.288499656233498"/>
    <n v="0.25185029517353102"/>
    <n v="5386.61112480459"/>
    <n v="146.818493223095"/>
    <n v="47.649851427447302"/>
    <n v="199.287651211309"/>
    <n v="5571"/>
    <n v="44974.156215277799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28490"/>
    <x v="2"/>
    <x v="1"/>
    <n v="100"/>
    <n v="4.6446199271305897"/>
    <n v="1.9182280972957499"/>
    <n v="170.063704371364"/>
    <n v="2.8869103814346998E-4"/>
    <n v="72.9536891466241"/>
    <n v="76.237675967903002"/>
    <n v="149.19165380556501"/>
    <n v="97337.538529337398"/>
    <n v="8328.1331447142202"/>
    <n v="1200.15814538831"/>
    <n v="35.265336861243298"/>
    <n v="0.26346466700739801"/>
    <n v="6168.2315799334001"/>
    <n v="164.96695737323901"/>
    <n v="45.552145679131698"/>
    <n v="142.88064973683399"/>
    <n v="5547"/>
    <n v="44974.157361111102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28855"/>
    <x v="3"/>
    <x v="1"/>
    <n v="100"/>
    <n v="11.8094156068828"/>
    <n v="3.6863147520967599"/>
    <n v="244.741517405661"/>
    <n v="4.23148814327012E-3"/>
    <n v="30.9065330201515"/>
    <n v="66.481671048894697"/>
    <n v="97.392435557189501"/>
    <n v="97093.859667691999"/>
    <n v="8254.1829503483805"/>
    <n v="1164.8969330119501"/>
    <n v="34.023987073748302"/>
    <n v="0.24103146766341399"/>
    <n v="4259.6990294153002"/>
    <n v="110.75140371239399"/>
    <n v="45.332155812109498"/>
    <n v="164.12144569308199"/>
    <n v="5547"/>
    <n v="44974.158518518503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29220"/>
    <x v="4"/>
    <x v="1"/>
    <n v="100"/>
    <n v="5.7602601030623699"/>
    <n v="2.21908788711877"/>
    <n v="160.006454419618"/>
    <n v="6.3911373932410797E-4"/>
    <n v="52.172905903299601"/>
    <n v="72.048497984407106"/>
    <n v="124.222043001446"/>
    <n v="96904.797152506406"/>
    <n v="8264.9802448766404"/>
    <n v="1294.43115996304"/>
    <n v="34.921937627700899"/>
    <n v="0.28750653723986802"/>
    <n v="7416.8662996952198"/>
    <n v="192.43666531681399"/>
    <n v="55.605390983650103"/>
    <n v="170.00727133328101"/>
    <n v="5547"/>
    <n v="44974.159675925897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29586"/>
    <x v="5"/>
    <x v="1"/>
    <n v="100"/>
    <n v="4.6526153405781798"/>
    <n v="1.8706420749867501"/>
    <n v="114.137501026724"/>
    <n v="6.6072662302594804E-4"/>
    <n v="58.316667470115"/>
    <n v="107.820498196885"/>
    <n v="166.13782639362299"/>
    <n v="96746.417083670603"/>
    <n v="8294.2323583843408"/>
    <n v="1316.2308114647899"/>
    <n v="34.739733412305199"/>
    <n v="0.29050680124889899"/>
    <n v="6883.5430612586097"/>
    <n v="180.75196408847401"/>
    <n v="56.997752536960697"/>
    <n v="196.01438854213299"/>
    <n v="5571"/>
    <n v="44974.160833333299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29951"/>
    <x v="6"/>
    <x v="1"/>
    <n v="100"/>
    <n v="5.4457069001762104"/>
    <n v="2.3823010736626302"/>
    <n v="221.64572801864901"/>
    <n v="2.0444432636534501E-4"/>
    <n v="72.672345881007104"/>
    <n v="77.084729623091803"/>
    <n v="149.75727994842501"/>
    <n v="96458.176914125695"/>
    <n v="8250.6255389912203"/>
    <n v="1124.0091550529901"/>
    <n v="33.4998000050714"/>
    <n v="0.205129462661545"/>
    <n v="5080.44539250857"/>
    <n v="144.27614200415101"/>
    <n v="20.238103866462499"/>
    <n v="158.72990999345899"/>
    <n v="5547"/>
    <n v="44974.1619907407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0316"/>
    <x v="7"/>
    <x v="1"/>
    <n v="100"/>
    <n v="1.86270811662295"/>
    <n v="1.2954928670301"/>
    <n v="0"/>
    <n v="1.13665743932907E-3"/>
    <n v="22.227348656408299"/>
    <n v="253.79789934906799"/>
    <n v="276.02638466291597"/>
    <n v="96176.420889540197"/>
    <n v="8351.1084896809407"/>
    <n v="1252.31368446598"/>
    <n v="36.769334077249503"/>
    <n v="0.171681176177987"/>
    <n v="5508.80516116535"/>
    <n v="159.70520402251699"/>
    <n v="27.788080177153301"/>
    <n v="230.84990606510601"/>
    <n v="5547"/>
    <n v="44974.163136574098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0681"/>
    <x v="8"/>
    <x v="1"/>
    <n v="100"/>
    <n v="7.7009598161908697"/>
    <n v="3.06758098185415"/>
    <n v="332.16539646405801"/>
    <n v="1.6999255744989999E-3"/>
    <n v="37.452433227158302"/>
    <n v="97.381128424657703"/>
    <n v="134.83526157739001"/>
    <n v="96008.662143969399"/>
    <n v="8196.1347254032298"/>
    <n v="1156.9090049086999"/>
    <n v="33.233768998424601"/>
    <n v="0.22826912466493199"/>
    <n v="5431.95757163897"/>
    <n v="144.227069772595"/>
    <n v="31.8519085913269"/>
    <n v="151.581959898458"/>
    <n v="5547"/>
    <n v="44974.164293981499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1047"/>
    <x v="9"/>
    <x v="1"/>
    <n v="100"/>
    <n v="4.0949126975056496"/>
    <n v="1.7982214338781599"/>
    <n v="67.203513320900001"/>
    <n v="8.1237733236927498E-4"/>
    <n v="36.637332975574701"/>
    <n v="163.97182983464299"/>
    <n v="200.60997518754999"/>
    <n v="95879.343808334306"/>
    <n v="8252.5596611271103"/>
    <n v="1399.7794057170399"/>
    <n v="38.381614224149999"/>
    <n v="0.32104675649911502"/>
    <n v="8932.8829873178693"/>
    <n v="237.245056380156"/>
    <n v="86.261042389976396"/>
    <n v="215.92566619040599"/>
    <n v="5571"/>
    <n v="44974.165439814802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1412"/>
    <x v="10"/>
    <x v="1"/>
    <n v="100"/>
    <n v="2.5617097388255101"/>
    <n v="1.4965304110458899"/>
    <n v="24.853098913006299"/>
    <n v="5.3989587536066204E-3"/>
    <n v="25.062968219252902"/>
    <n v="288.62993304179702"/>
    <n v="313.698300219803"/>
    <n v="95708.096334443893"/>
    <n v="8352.2810481319393"/>
    <n v="1211.1604783666101"/>
    <n v="36.820144064090101"/>
    <n v="0.21857882680580601"/>
    <n v="6053.3143632996798"/>
    <n v="170.30718590504799"/>
    <n v="33.022596012667101"/>
    <n v="226.726337402886"/>
    <n v="5547"/>
    <n v="44974.166597222204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1777"/>
    <x v="11"/>
    <x v="1"/>
    <n v="100"/>
    <n v="7.9561005695831204"/>
    <n v="2.8749250988563602"/>
    <n v="358.88162962736999"/>
    <n v="2.4703299467197602E-3"/>
    <n v="49.357887984309599"/>
    <n v="54.352243933033002"/>
    <n v="103.712602247289"/>
    <n v="95535.792939585401"/>
    <n v="8127.7153830143698"/>
    <n v="1355.9883236294199"/>
    <n v="37.8505949551528"/>
    <n v="0.33115831003381602"/>
    <n v="8941.5294835103996"/>
    <n v="231.34130508924301"/>
    <n v="77.588095454364705"/>
    <n v="194.416542601656"/>
    <n v="5547"/>
    <n v="44974.167743055601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2142"/>
    <x v="12"/>
    <x v="1"/>
    <n v="100"/>
    <n v="4.15815247951645"/>
    <n v="1.87607594590177"/>
    <n v="89.181845186708301"/>
    <n v="5.6330923096262002E-4"/>
    <n v="55.290381727938701"/>
    <n v="125.38456682351099"/>
    <n v="180.67551186067999"/>
    <n v="95398.694872624896"/>
    <n v="8194.6747312964399"/>
    <n v="1292.8320437254999"/>
    <n v="33.988990202638497"/>
    <n v="0.27606420939979898"/>
    <n v="6773.0418948871802"/>
    <n v="172.30832402675799"/>
    <n v="42.122615429107498"/>
    <n v="188.98439282916101"/>
    <n v="5547"/>
    <n v="44974.168888888897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2508"/>
    <x v="13"/>
    <x v="1"/>
    <n v="100"/>
    <n v="0.60450197760807201"/>
    <n v="0.70972351731509198"/>
    <n v="0"/>
    <n v="1.3323783713389099E-4"/>
    <n v="158.80470001044"/>
    <n v="287.84070661364802"/>
    <n v="446.64553986192499"/>
    <n v="95045.6217871673"/>
    <n v="8426.2819233130795"/>
    <n v="851.41476974355396"/>
    <n v="26.816844717647701"/>
    <n v="0.21338755064912199"/>
    <n v="2437.7225796719499"/>
    <n v="78.571013441076104"/>
    <n v="5.8730197827807498"/>
    <n v="104.175901163002"/>
    <n v="5571"/>
    <n v="44974.170046296298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2873"/>
    <x v="14"/>
    <x v="1"/>
    <n v="100"/>
    <n v="10.661500197302001"/>
    <n v="4.3691871347924298"/>
    <n v="437.37230411326101"/>
    <n v="6.9318563749101996E-4"/>
    <n v="34.802842532636298"/>
    <n v="125.124766422679"/>
    <n v="159.92830214095201"/>
    <n v="94884.425693483296"/>
    <n v="8126.5566683155603"/>
    <n v="1164.5791285653199"/>
    <n v="36.204729704545599"/>
    <n v="0.19915132493604501"/>
    <n v="4858.51931391998"/>
    <n v="139.53359896295299"/>
    <n v="31.125105719298201"/>
    <n v="202.83677091479601"/>
    <n v="5547"/>
    <n v="44974.1712037037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3238"/>
    <x v="15"/>
    <x v="1"/>
    <n v="100"/>
    <n v="3.5858327123512299"/>
    <n v="1.8103606374651899"/>
    <n v="179.01734472174601"/>
    <n v="3.9332545205447603E-4"/>
    <n v="34.177556288858298"/>
    <n v="107.421666249491"/>
    <n v="141.59961586380101"/>
    <n v="94701.487065109701"/>
    <n v="8093.0047498738504"/>
    <n v="1207.45395599986"/>
    <n v="36.539818398691402"/>
    <n v="0.22437344461765299"/>
    <n v="5796.3901156519996"/>
    <n v="167.54017325618301"/>
    <n v="28.9688613898794"/>
    <n v="199.97268448206299"/>
    <n v="5547"/>
    <n v="44974.172361111101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3603"/>
    <x v="16"/>
    <x v="1"/>
    <n v="100"/>
    <n v="3.91723594724666"/>
    <n v="1.81960557567367"/>
    <n v="141.410761383607"/>
    <n v="1.2617880251799599E-3"/>
    <n v="45.1733336135065"/>
    <n v="108.593737103458"/>
    <n v="153.76833250499001"/>
    <n v="94614.890901258899"/>
    <n v="8100.2734353843898"/>
    <n v="1298.6634420708101"/>
    <n v="35.462864090932598"/>
    <n v="0.28398956169337197"/>
    <n v="6330.7234195305"/>
    <n v="170.23412683356699"/>
    <n v="45.833797497947202"/>
    <n v="185.39676388338401"/>
    <n v="5547"/>
    <n v="44974.173506944397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3969"/>
    <x v="17"/>
    <x v="1"/>
    <n v="100"/>
    <n v="5.63409282815174"/>
    <n v="2.33599028607913"/>
    <n v="217.642239352209"/>
    <n v="8.6863369519457601E-4"/>
    <n v="44.528085319500299"/>
    <n v="78.1442970504431"/>
    <n v="122.673251003639"/>
    <n v="94509.968515651402"/>
    <n v="8062.3335404695099"/>
    <n v="1189.9394117317299"/>
    <n v="35.487747721207299"/>
    <n v="0.211338722703559"/>
    <n v="5115.3272420981202"/>
    <n v="137.272364087081"/>
    <n v="33.886774854840503"/>
    <n v="157.17584806670101"/>
    <n v="5571"/>
    <n v="44974.174675925897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4334"/>
    <x v="18"/>
    <x v="1"/>
    <n v="100"/>
    <n v="4.7795306932070698"/>
    <n v="1.9584960716362501"/>
    <n v="85.346341170015805"/>
    <n v="3.7038537354432198E-3"/>
    <n v="32.098175053869603"/>
    <n v="143.43273335217401"/>
    <n v="175.53461225977901"/>
    <n v="94411.258830696694"/>
    <n v="8108.5675112756098"/>
    <n v="1288.2621482551299"/>
    <n v="35.476726701671801"/>
    <n v="0.23384768305882001"/>
    <n v="6009.0150527502701"/>
    <n v="162.335320194529"/>
    <n v="42.021703292184498"/>
    <n v="207.08094476997601"/>
    <n v="5547"/>
    <n v="44974.175844907397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4699"/>
    <x v="19"/>
    <x v="1"/>
    <n v="100"/>
    <n v="4.4063752941623298"/>
    <n v="1.84492563621692"/>
    <n v="180.495514563547"/>
    <n v="2.06894394065524E-4"/>
    <n v="104.607128326363"/>
    <n v="82.0751578199676"/>
    <n v="186.68249304072501"/>
    <n v="94209.406244497499"/>
    <n v="8101.0887281106498"/>
    <n v="1224.78664117275"/>
    <n v="33.8294081806376"/>
    <n v="0.25495472599188801"/>
    <n v="6887.04470792749"/>
    <n v="186.62343456005999"/>
    <n v="34.849713416506901"/>
    <n v="156.84309631054299"/>
    <n v="5547"/>
    <n v="44974.177002314798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5064"/>
    <x v="20"/>
    <x v="1"/>
    <n v="100"/>
    <n v="7.05047067671536"/>
    <n v="2.77418172171968"/>
    <n v="231.94268889912601"/>
    <n v="3.42263982806523E-4"/>
    <n v="98.460073027294996"/>
    <n v="94.6537730759498"/>
    <n v="193.114188367228"/>
    <n v="93982.540777842296"/>
    <n v="8086.3736122913497"/>
    <n v="1000.78690223336"/>
    <n v="28.317540515496699"/>
    <n v="0.18346288105756001"/>
    <n v="3330.5187687433099"/>
    <n v="83.163423033054599"/>
    <n v="15.3905883899453"/>
    <n v="111.789805650716"/>
    <n v="5547"/>
    <n v="44974.178171296298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5430"/>
    <x v="21"/>
    <x v="1"/>
    <n v="100"/>
    <n v="4.9854352013186896"/>
    <n v="2.2592771368447302"/>
    <n v="195.05087312029499"/>
    <n v="2.73236168156912E-4"/>
    <n v="75.960293669347195"/>
    <n v="92.410251463449001"/>
    <n v="168.370818368964"/>
    <n v="93812.833888237394"/>
    <n v="8046.9362904030704"/>
    <n v="1171.2514844967"/>
    <n v="33.650076031878498"/>
    <n v="0.206177414599368"/>
    <n v="5034.1110184179197"/>
    <n v="147.647920698332"/>
    <n v="21.5614811741526"/>
    <n v="179.045635341875"/>
    <n v="5571"/>
    <n v="44974.179340277798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5795"/>
    <x v="22"/>
    <x v="1"/>
    <n v="100"/>
    <n v="4.2469495954803396"/>
    <n v="1.96706321565489"/>
    <n v="135.61534802416699"/>
    <n v="1.89378141847752E-4"/>
    <n v="84.752024184997296"/>
    <n v="112.945318666964"/>
    <n v="197.69753223010301"/>
    <n v="93715.605281167795"/>
    <n v="8069.5347593019296"/>
    <n v="1228.7822059622099"/>
    <n v="33.956308054010101"/>
    <n v="0.25456821258631501"/>
    <n v="5605.5182058503697"/>
    <n v="154.999537219356"/>
    <n v="35.7492745700048"/>
    <n v="179.216706928696"/>
    <n v="5547"/>
    <n v="44974.180520833303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6160"/>
    <x v="23"/>
    <x v="1"/>
    <n v="100"/>
    <n v="4.30216433622265"/>
    <n v="1.98771613411001"/>
    <n v="91.420601004069795"/>
    <n v="2.8701247683130102E-4"/>
    <n v="100.32242421352601"/>
    <n v="220.718210539024"/>
    <n v="321.04092176502701"/>
    <n v="93411.275089102404"/>
    <n v="8163.3374227901504"/>
    <n v="974.22187821960802"/>
    <n v="27.678686182804199"/>
    <n v="0.169693802465361"/>
    <n v="3935.4497052090101"/>
    <n v="108.84948449841301"/>
    <n v="6.9411040829011696"/>
    <n v="146.28306928145801"/>
    <n v="5547"/>
    <n v="44974.181689814803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6525"/>
    <x v="24"/>
    <x v="1"/>
    <n v="100"/>
    <n v="6.6951122134883096"/>
    <n v="2.92598918154673"/>
    <n v="331.56622208922801"/>
    <n v="6.2573700148408902E-4"/>
    <n v="37.734946757614402"/>
    <n v="77.178868608920993"/>
    <n v="114.914441103537"/>
    <n v="93262.813552353997"/>
    <n v="7944.9758511324699"/>
    <n v="1251.0501025317001"/>
    <n v="37.036105074794797"/>
    <n v="0.21558313235649501"/>
    <n v="6447.6842487920703"/>
    <n v="185.242660147728"/>
    <n v="38.492975849830501"/>
    <n v="217.55646583212501"/>
    <n v="5547"/>
    <n v="44974.182858796303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6891"/>
    <x v="25"/>
    <x v="1"/>
    <n v="100"/>
    <n v="4.5888430384849199"/>
    <n v="1.9699507663001401"/>
    <n v="138.11962833149701"/>
    <n v="7.2185257314175697E-4"/>
    <n v="57.9884045962092"/>
    <n v="75.888164563483699"/>
    <n v="133.877291012266"/>
    <n v="93210.337114219597"/>
    <n v="7962.6092295768503"/>
    <n v="1298.80885560976"/>
    <n v="34.910001846020599"/>
    <n v="0.27776118093468999"/>
    <n v="6793.4083614031097"/>
    <n v="178.50346419345999"/>
    <n v="54.547088255668299"/>
    <n v="185.69082895039699"/>
    <n v="5571"/>
    <n v="44974.184039351901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7256"/>
    <x v="26"/>
    <x v="1"/>
    <n v="100"/>
    <n v="3.14594453134595"/>
    <n v="1.63352975837432"/>
    <n v="50.599101298255398"/>
    <n v="5.9736772206770903E-4"/>
    <n v="50.357862204474301"/>
    <n v="219.130014654847"/>
    <n v="269.48847422704301"/>
    <n v="93040.136523633497"/>
    <n v="8084.8039816400596"/>
    <n v="994.09081280876296"/>
    <n v="27.492925171801598"/>
    <n v="0.247920975068397"/>
    <n v="5072.3448516071003"/>
    <n v="128.03150474214999"/>
    <n v="23.482456062467499"/>
    <n v="166.85765808513699"/>
    <n v="5547"/>
    <n v="44974.185196759303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7621"/>
    <x v="27"/>
    <x v="1"/>
    <n v="100"/>
    <n v="6.6774463726985802"/>
    <n v="2.6110888213587402"/>
    <n v="225.60061779808899"/>
    <n v="8.0312368859883397E-4"/>
    <n v="42.468443857792401"/>
    <n v="125.66808268864"/>
    <n v="168.13732967012101"/>
    <n v="92972.950797859201"/>
    <n v="7979.1817610286198"/>
    <n v="1339.51692163229"/>
    <n v="36.7330268782204"/>
    <n v="0.292289648709261"/>
    <n v="7788.83341217421"/>
    <n v="206.27049649022101"/>
    <n v="67.151846681123601"/>
    <n v="212.459871200794"/>
    <n v="5547"/>
    <n v="44974.186365740701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7986"/>
    <x v="28"/>
    <x v="1"/>
    <n v="100"/>
    <n v="4.0809582690867199"/>
    <n v="1.8581200835435401"/>
    <n v="112.83409673772501"/>
    <n v="3.08604839062082E-4"/>
    <n v="75.644068133982898"/>
    <n v="157.97073631985401"/>
    <n v="233.615113058676"/>
    <n v="92792.600754385494"/>
    <n v="8028.3540299393399"/>
    <n v="1167.12276504338"/>
    <n v="33.378290019592498"/>
    <n v="0.205162112932811"/>
    <n v="5593.2158760918201"/>
    <n v="151.58045477224701"/>
    <n v="15.784660889009"/>
    <n v="164.08208267185799"/>
    <n v="5547"/>
    <n v="44974.1875462963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8352"/>
    <x v="29"/>
    <x v="1"/>
    <n v="100"/>
    <n v="5.9942953491734903"/>
    <n v="2.5034571236869501"/>
    <n v="222.88100991104801"/>
    <n v="2.1051315819907001E-3"/>
    <n v="34.583646718471698"/>
    <n v="111.86199555809699"/>
    <n v="146.44774740815001"/>
    <n v="92745.075785459499"/>
    <n v="7939.9879488919496"/>
    <n v="1245.2916562113701"/>
    <n v="36.6096714175562"/>
    <n v="0.18828767246974201"/>
    <n v="4862.0818739804599"/>
    <n v="140.330240849452"/>
    <n v="27.573283674553402"/>
    <n v="216.78527259971199"/>
    <n v="5571"/>
    <n v="44974.1887152778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8717"/>
    <x v="30"/>
    <x v="1"/>
    <n v="100"/>
    <n v="2.0333222250234302"/>
    <n v="1.2576379069423"/>
    <n v="27.6185345647765"/>
    <n v="2.42677452753225E-4"/>
    <n v="68.532923522648005"/>
    <n v="234.33986428640799"/>
    <n v="302.87303048650801"/>
    <n v="92613.4218768336"/>
    <n v="8085.1737086877301"/>
    <n v="1208.00865018749"/>
    <n v="35.347124802430002"/>
    <n v="0.23796650702414501"/>
    <n v="6548.2430016511898"/>
    <n v="182.734475440067"/>
    <n v="31.5045437611304"/>
    <n v="170.74909815180899"/>
    <n v="5547"/>
    <n v="44974.1898842593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9082"/>
    <x v="31"/>
    <x v="1"/>
    <n v="100"/>
    <n v="9.2026187877573395"/>
    <n v="3.4433350992304499"/>
    <n v="361.13999272203"/>
    <n v="1.5690625973993301E-3"/>
    <n v="27.892457044433598"/>
    <n v="80.998331853758799"/>
    <n v="108.89235796078999"/>
    <n v="92544.335108962303"/>
    <n v="7886.7804365198299"/>
    <n v="1204.76074067936"/>
    <n v="35.414409942704197"/>
    <n v="0.242991269619631"/>
    <n v="4478.4774828514401"/>
    <n v="123.222548601006"/>
    <n v="45.927428598461198"/>
    <n v="172.52038962866101"/>
    <n v="5547"/>
    <n v="44974.191053240698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9447"/>
    <x v="32"/>
    <x v="1"/>
    <n v="100"/>
    <n v="3.0438339287837501"/>
    <n v="1.5750871474470001"/>
    <n v="89.803482073407196"/>
    <n v="2.7567265870074198E-4"/>
    <n v="44.795115383509099"/>
    <n v="140.34560485351599"/>
    <n v="185.14099590968399"/>
    <n v="92438.098741206806"/>
    <n v="7954.7308279877798"/>
    <n v="1256.5069832464901"/>
    <n v="35.825152499911098"/>
    <n v="0.30856977639851901"/>
    <n v="6529.5966312178398"/>
    <n v="180.09255303746599"/>
    <n v="48.670527155749397"/>
    <n v="186.78100293550199"/>
    <n v="5547"/>
    <n v="44974.192222222198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39813"/>
    <x v="33"/>
    <x v="1"/>
    <n v="100"/>
    <n v="6.8992893847303502"/>
    <n v="2.4911652657947001"/>
    <n v="240.95869054101399"/>
    <n v="6.4704415029565498E-4"/>
    <n v="53.547813932476799"/>
    <n v="66.551968465577104"/>
    <n v="120.100429442204"/>
    <n v="92306.874642226394"/>
    <n v="7878.1963704189602"/>
    <n v="1196.1796349172"/>
    <n v="34.714042971293097"/>
    <n v="0.23293651139412899"/>
    <n v="5015.6013177569503"/>
    <n v="138.82938090053199"/>
    <n v="27.242525401547301"/>
    <n v="168.34392474805"/>
    <n v="5571"/>
    <n v="44974.193414351903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40178"/>
    <x v="34"/>
    <x v="1"/>
    <n v="100"/>
    <n v="4.1399369216951598"/>
    <n v="1.8081154405539701"/>
    <n v="132.13669488010001"/>
    <n v="4.1087531011315098E-4"/>
    <n v="65.793272715611494"/>
    <n v="96.422826819887007"/>
    <n v="162.21651041080901"/>
    <n v="92226.416736413405"/>
    <n v="7914.7057401093398"/>
    <n v="1249.6632406397"/>
    <n v="34.731932913563703"/>
    <n v="0.25799246780188601"/>
    <n v="5863.0373408906598"/>
    <n v="156.91766968876101"/>
    <n v="35.3230757580857"/>
    <n v="171.944485864607"/>
    <n v="5547"/>
    <n v="44974.1945949074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40543"/>
    <x v="35"/>
    <x v="1"/>
    <n v="100"/>
    <n v="8.8161805734065197"/>
    <n v="2.8722421066388102"/>
    <n v="230.466096919146"/>
    <n v="1.500919651001E-4"/>
    <n v="74.444302756162301"/>
    <n v="113.11041323614999"/>
    <n v="187.55486608427799"/>
    <n v="92040.649857737793"/>
    <n v="7922.6681200450903"/>
    <n v="921.33253136287601"/>
    <n v="25.830087747938901"/>
    <n v="0.24414558975532299"/>
    <n v="2910.5929109761"/>
    <n v="71.6776952328498"/>
    <n v="23.683203700016001"/>
    <n v="100.327774789388"/>
    <n v="5547"/>
    <n v="44974.1957638889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40908"/>
    <x v="36"/>
    <x v="1"/>
    <n v="100"/>
    <n v="5.7393236018458698"/>
    <n v="2.4703061717968899"/>
    <n v="145.88942125404699"/>
    <n v="9.0221281988603699E-4"/>
    <n v="34.573869068093501"/>
    <n v="121.91781230391599"/>
    <n v="156.49258358482999"/>
    <n v="91967.927559546195"/>
    <n v="7886.2201372155596"/>
    <n v="1275.14883461516"/>
    <n v="36.665484655848701"/>
    <n v="0.235732022052694"/>
    <n v="6139.7068766244902"/>
    <n v="174.33600569243299"/>
    <n v="40.808251323190099"/>
    <n v="231.15282441011601"/>
    <n v="5547"/>
    <n v="44974.196944444397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41274"/>
    <x v="37"/>
    <x v="1"/>
    <n v="100"/>
    <n v="3.9578296364638099"/>
    <n v="1.80201495935679"/>
    <n v="164.33181225493701"/>
    <n v="4.1824071498240602E-4"/>
    <n v="50.588172933512098"/>
    <n v="111.131638045093"/>
    <n v="161.72022921932"/>
    <n v="91915.296901148802"/>
    <n v="7888.6576108111503"/>
    <n v="1199.5165758936701"/>
    <n v="34.083811496401701"/>
    <n v="0.29552284868808998"/>
    <n v="6240.75512730022"/>
    <n v="165.93226049699001"/>
    <n v="41.316225553653297"/>
    <n v="174.309655928301"/>
    <n v="5571"/>
    <n v="44974.198136574101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41639"/>
    <x v="38"/>
    <x v="1"/>
    <n v="100"/>
    <n v="7.7334465750268997"/>
    <n v="2.77823295692246"/>
    <n v="217.45432128977001"/>
    <n v="2.1818122037004501E-4"/>
    <n v="58.2917749498653"/>
    <n v="100.458945761203"/>
    <n v="158.75093889228901"/>
    <n v="91783.939617892102"/>
    <n v="7874.2916665622297"/>
    <n v="1123.56212907284"/>
    <n v="31.414355700505599"/>
    <n v="0.25558821176975899"/>
    <n v="4381.2481279889498"/>
    <n v="120.086750573381"/>
    <n v="27.765107637801599"/>
    <n v="140.28476811001599"/>
    <n v="5547"/>
    <n v="44974.199386574102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42004"/>
    <x v="39"/>
    <x v="1"/>
    <n v="100"/>
    <n v="6.2680004443751303"/>
    <n v="2.3213525657835898"/>
    <n v="159.357781649407"/>
    <n v="5.3169025394524095E-4"/>
    <n v="82.184276792761693"/>
    <n v="101.958058935333"/>
    <n v="184.142867418348"/>
    <n v="91698.561595008403"/>
    <n v="7893.14225525642"/>
    <n v="1202.03823786153"/>
    <n v="31.706098329723801"/>
    <n v="0.24063915879526901"/>
    <n v="4508.2782583724302"/>
    <n v="122.40933303618201"/>
    <n v="24.031582392863601"/>
    <n v="160.97539969414601"/>
    <n v="5547"/>
    <n v="44974.200567129599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42369"/>
    <x v="40"/>
    <x v="1"/>
    <n v="100"/>
    <n v="5.5378333738823402"/>
    <n v="2.2921095589837099"/>
    <n v="104.86378341896"/>
    <n v="2.2005135539590899E-4"/>
    <n v="65.959188956716602"/>
    <n v="199.669514916564"/>
    <n v="265.62892392463601"/>
    <n v="91457.761867413195"/>
    <n v="7950.5838531052896"/>
    <n v="1097.1247937686601"/>
    <n v="33.294409145149501"/>
    <n v="0.16981268463236099"/>
    <n v="4169.1983085400498"/>
    <n v="130.14580091021401"/>
    <n v="12.2746440572929"/>
    <n v="166.254564259913"/>
    <n v="5547"/>
    <n v="44974.201759259297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42735"/>
    <x v="41"/>
    <x v="1"/>
    <n v="100"/>
    <n v="3.98614676606234"/>
    <n v="1.91337289942545"/>
    <n v="95.203771140818304"/>
    <n v="3.59228489868453E-4"/>
    <n v="48.376529350616401"/>
    <n v="261.74888025648897"/>
    <n v="310.12576883559501"/>
    <n v="91388.453928635907"/>
    <n v="7990.3619596861599"/>
    <n v="1217.67695364986"/>
    <n v="35.9565332113255"/>
    <n v="0.26304620879756901"/>
    <n v="6013.6172816190001"/>
    <n v="163.45361873205599"/>
    <n v="35.594477450381298"/>
    <n v="215.64867947711301"/>
    <n v="5571"/>
    <n v="44974.202951388899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43100"/>
    <x v="42"/>
    <x v="1"/>
    <n v="100"/>
    <n v="8.5616785593768405"/>
    <n v="3.0448510008737699"/>
    <n v="349.01637701312899"/>
    <n v="1.13847271100373E-4"/>
    <n v="77.025703804653901"/>
    <n v="63.908843234235299"/>
    <n v="140.93466088616"/>
    <n v="91236.456979611306"/>
    <n v="7807.4242421101499"/>
    <n v="1198.5264762694401"/>
    <n v="31.683458120093"/>
    <n v="0.228426215195454"/>
    <n v="5630.7400040440898"/>
    <n v="146.13596100996901"/>
    <n v="26.129520234818798"/>
    <n v="157.70868815270899"/>
    <n v="5547"/>
    <n v="44974.204143518502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43465"/>
    <x v="43"/>
    <x v="1"/>
    <n v="100"/>
    <n v="6.1785867557012297"/>
    <n v="2.3979855006736899"/>
    <n v="110.221321891096"/>
    <n v="1.09959839650031E-3"/>
    <n v="30.045239563069"/>
    <n v="113.44029321639201"/>
    <n v="143.486632377858"/>
    <n v="91185.338053195694"/>
    <n v="7807.11436481892"/>
    <n v="1363.8352508913199"/>
    <n v="36.563573639351901"/>
    <n v="0.31688687746986399"/>
    <n v="8199.2115198168594"/>
    <n v="217.66827475934099"/>
    <n v="82.907954794287505"/>
    <n v="237.308386468176"/>
    <n v="5547"/>
    <n v="44974.205324074101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43830"/>
    <x v="44"/>
    <x v="1"/>
    <n v="100"/>
    <n v="4.1977148676320999"/>
    <n v="1.8281090137213101"/>
    <n v="148.58040402879701"/>
    <n v="2.67576178990117E-4"/>
    <n v="46.7707606171493"/>
    <n v="96.511234416207401"/>
    <n v="143.28226260953599"/>
    <n v="91082.402474628703"/>
    <n v="7798.2787197442203"/>
    <n v="1296.17602223258"/>
    <n v="35.121344022085502"/>
    <n v="0.30315306903261902"/>
    <n v="7596.20133863723"/>
    <n v="203.12680185235999"/>
    <n v="50.376848237571501"/>
    <n v="198.60782035947"/>
    <n v="5547"/>
    <n v="44974.206527777802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44196"/>
    <x v="45"/>
    <x v="1"/>
    <n v="100"/>
    <n v="3.8008087775222301"/>
    <n v="1.7589789413983801"/>
    <n v="104.403012634785"/>
    <n v="4.4801474636220701E-4"/>
    <n v="49.570669646211002"/>
    <n v="175.76207957239799"/>
    <n v="225.333197233356"/>
    <n v="90970.5183953339"/>
    <n v="7871.36671586784"/>
    <n v="1111.74234046672"/>
    <n v="33.780310691307101"/>
    <n v="0.23754003038629101"/>
    <n v="4036.6904136695998"/>
    <n v="118.06206080511799"/>
    <n v="22.785736304323901"/>
    <n v="166.80657626148701"/>
    <n v="5571"/>
    <n v="44974.207708333299"/>
  </r>
  <r>
    <s v="Current"/>
    <x v="0"/>
    <s v="ExpRangeReturnTypeSetMonthlySystemTypeFPatchNum100PatchTypefalse"/>
    <n v="215"/>
    <s v="ExpRange"/>
    <x v="0"/>
    <x v="3"/>
    <x v="8"/>
    <s v="false"/>
    <s v="ExpRangeReturnTypeSetMonthlySystemTypeFPatchNum100PatchTypefalse"/>
    <n v="44561"/>
    <x v="46"/>
    <x v="1"/>
    <n v="100"/>
    <n v="10.830475734176501"/>
    <n v="3.2739527828201802"/>
    <n v="253.38539630410699"/>
    <n v="2.7526089068556701E-3"/>
    <n v="31.738078804850002"/>
    <n v="128.60797140391901"/>
    <n v="160.34880281767599"/>
    <n v="90860.361948437596"/>
    <n v="7797.2582313327302"/>
    <n v="1095.97499350062"/>
    <n v="31.3663478541031"/>
    <n v="0.214891047976245"/>
    <n v="4158.6886651997202"/>
    <n v="109.055965646658"/>
    <n v="31.4390776459561"/>
    <n v="159.78032279739699"/>
    <n v="5547"/>
    <n v="44974.208946759303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27759"/>
    <x v="0"/>
    <x v="1"/>
    <n v="100"/>
    <n v="6.4779114865181304"/>
    <n v="2.6780392822066199"/>
    <n v="166.36427990993801"/>
    <n v="1.4588259106470099E-4"/>
    <n v="19.479995952693201"/>
    <n v="24.8260628155872"/>
    <n v="44.306204650871301"/>
    <n v="97266.027973286895"/>
    <n v="8202.2012097957195"/>
    <n v="1138.29120544891"/>
    <n v="30.326221429272302"/>
    <n v="0.31145047382949398"/>
    <n v="16003.631390161099"/>
    <n v="408.97582871811602"/>
    <n v="215.53779124297199"/>
    <n v="383.26373664042598"/>
    <n v="6199.7095098739901"/>
    <n v="44974.155104166697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28125"/>
    <x v="1"/>
    <x v="1"/>
    <n v="100"/>
    <n v="1.09964703682303"/>
    <n v="0.56973388643356404"/>
    <n v="37.950011287207602"/>
    <n v="2.8359403584892802E-4"/>
    <n v="3.5203173950504199"/>
    <n v="21.580425730117899"/>
    <n v="25.101026719204199"/>
    <n v="97144.854978163305"/>
    <n v="8174.6650154507997"/>
    <n v="1156.9480259607101"/>
    <n v="31.725390123726001"/>
    <n v="0.33243668873187798"/>
    <n v="3236.99816414009"/>
    <n v="83.516125997380001"/>
    <n v="71.617707219687105"/>
    <n v="100.97871668743601"/>
    <n v="1283.9783067360299"/>
    <n v="44974.15625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28490"/>
    <x v="2"/>
    <x v="1"/>
    <n v="100"/>
    <n v="1.6693297476056399"/>
    <n v="0.71855407999829002"/>
    <n v="51.176049345847801"/>
    <n v="1.8094651057558099E-5"/>
    <n v="15.0879091579607"/>
    <n v="25.8619057207023"/>
    <n v="40.949832973314003"/>
    <n v="96934.2660811682"/>
    <n v="8173.3380355707504"/>
    <n v="1129.3845790125899"/>
    <n v="32.064008086247902"/>
    <n v="0.33958494808078599"/>
    <n v="4285.9833066175897"/>
    <n v="115.997097051862"/>
    <n v="63.238984695984698"/>
    <n v="85.296733734862002"/>
    <n v="1719.84552626954"/>
    <n v="44974.157395833303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28855"/>
    <x v="3"/>
    <x v="1"/>
    <n v="100"/>
    <n v="2.9018230418115301"/>
    <n v="0.847354102015902"/>
    <n v="45.619934439999398"/>
    <n v="1.3810793117266199E-3"/>
    <n v="5.3491966904593404"/>
    <n v="20.144645925051499"/>
    <n v="25.495223694822599"/>
    <n v="96639.503734275801"/>
    <n v="8130.7558283504404"/>
    <n v="1075.9954657978899"/>
    <n v="28.5032930607331"/>
    <n v="0.29802583956147999"/>
    <n v="2352.17649660397"/>
    <n v="56.568195078176799"/>
    <n v="71.6604139891122"/>
    <n v="77.666950133509303"/>
    <n v="871.96650873820897"/>
    <n v="44974.158553240697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29220"/>
    <x v="4"/>
    <x v="1"/>
    <n v="100"/>
    <n v="1.9221715730461799"/>
    <n v="0.77360412142790203"/>
    <n v="47.397655756294199"/>
    <n v="3.8700503986031199E-4"/>
    <n v="29.222317403170901"/>
    <n v="26.0220240371134"/>
    <n v="55.244728445324199"/>
    <n v="96446.955834694498"/>
    <n v="8145.9349229386598"/>
    <n v="1198.96181324708"/>
    <n v="32.4050063551894"/>
    <n v="0.414812159247056"/>
    <n v="5248.0661729322001"/>
    <n v="142.24935702380799"/>
    <n v="85.925112941510406"/>
    <n v="95.400632793924899"/>
    <n v="2160.17834347709"/>
    <n v="44974.159699074102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29586"/>
    <x v="5"/>
    <x v="1"/>
    <n v="100"/>
    <n v="2.1248939087180201"/>
    <n v="0.86550608454900102"/>
    <n v="43.657547697651196"/>
    <n v="2.37825856048731E-4"/>
    <n v="15.9032058674096"/>
    <n v="42.003655232316902"/>
    <n v="57.907098925582503"/>
    <n v="96271.018349147096"/>
    <n v="8135.1207908351998"/>
    <n v="1225.3806553587599"/>
    <n v="32.292936059615897"/>
    <n v="0.38894981243708898"/>
    <n v="5010.5162804396496"/>
    <n v="133.13592028951601"/>
    <n v="82.486021709628602"/>
    <n v="118.465638669195"/>
    <n v="2015.38956313377"/>
    <n v="44974.160856481503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29951"/>
    <x v="6"/>
    <x v="1"/>
    <n v="100"/>
    <n v="1.2357814902028399"/>
    <n v="0.59992723132562598"/>
    <n v="48.482250413543902"/>
    <n v="6.6360405555888902E-5"/>
    <n v="27.068082820379701"/>
    <n v="23.910321622176198"/>
    <n v="50.978470802961503"/>
    <n v="95931.076532727806"/>
    <n v="8095.8479897540201"/>
    <n v="1050.8298003052801"/>
    <n v="28.045551612087099"/>
    <n v="0.248565357930636"/>
    <n v="3264.19886393673"/>
    <n v="84.689291216598406"/>
    <n v="28.857442914027398"/>
    <n v="93.979524153381405"/>
    <n v="1289.77600198352"/>
    <n v="44974.162002314799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0316"/>
    <x v="7"/>
    <x v="1"/>
    <n v="100"/>
    <n v="0.37718804378773402"/>
    <n v="0.37314625180322297"/>
    <n v="0"/>
    <n v="4.2841789705910099E-4"/>
    <n v="3.9647418219703798"/>
    <n v="50.678894941744304"/>
    <n v="54.644065181611701"/>
    <n v="95597.139102978996"/>
    <n v="8068.10955545254"/>
    <n v="1117.0534889569899"/>
    <n v="28.857912478333301"/>
    <n v="0.217968057427086"/>
    <n v="3249.9969888242499"/>
    <n v="80.5255502435962"/>
    <n v="42.398592744787997"/>
    <n v="121.600993549416"/>
    <n v="1240.9621836639201"/>
    <n v="44974.163148148102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0681"/>
    <x v="8"/>
    <x v="1"/>
    <n v="100"/>
    <n v="1.97438420424683"/>
    <n v="0.80928690611114396"/>
    <n v="63.844650403657603"/>
    <n v="2.5483803893524599E-4"/>
    <n v="5.0263393394668201"/>
    <n v="25.0437296195751"/>
    <n v="30.070323797080899"/>
    <n v="95388.353907591503"/>
    <n v="8026.0719139013399"/>
    <n v="1061.18405956537"/>
    <n v="28.408837634428799"/>
    <n v="0.28779013309335999"/>
    <n v="3355.4975335679201"/>
    <n v="84.159051079570503"/>
    <n v="45.440674257586799"/>
    <n v="81.395109068262897"/>
    <n v="1280.3212060329399"/>
    <n v="44974.164293981499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1047"/>
    <x v="9"/>
    <x v="1"/>
    <n v="100"/>
    <n v="1.6449463664817101"/>
    <n v="0.77609155059050206"/>
    <n v="16.906297578855"/>
    <n v="3.49353507724443E-4"/>
    <n v="11.0402888467473"/>
    <n v="65.2353159197786"/>
    <n v="76.275954120033603"/>
    <n v="95273.641640500296"/>
    <n v="8066.6295985610004"/>
    <n v="1304.2988586137001"/>
    <n v="36.040805689302303"/>
    <n v="0.43746125684918902"/>
    <n v="6687.7286575683002"/>
    <n v="183.49247269473199"/>
    <n v="122.284888182137"/>
    <n v="129.717924141602"/>
    <n v="2791.8166278799999"/>
    <n v="44974.165451388901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1412"/>
    <x v="10"/>
    <x v="1"/>
    <n v="100"/>
    <n v="0.74345047132599595"/>
    <n v="0.509141094967279"/>
    <n v="7.1855721534720498"/>
    <n v="2.28542129233316E-3"/>
    <n v="4.9410246423690802"/>
    <n v="77.080885926177899"/>
    <n v="82.024195989839299"/>
    <n v="95060.967612781998"/>
    <n v="8054.6659079098799"/>
    <n v="1115.39963378933"/>
    <n v="30.377342942334199"/>
    <n v="0.255178901468473"/>
    <n v="4108.9487202535202"/>
    <n v="104.65519955422801"/>
    <n v="48.755614336400399"/>
    <n v="137.09938258511599"/>
    <n v="1608.80959440941"/>
    <n v="44974.166597222204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1777"/>
    <x v="11"/>
    <x v="1"/>
    <n v="100"/>
    <n v="3.3318039714526901"/>
    <n v="1.2061168115960801"/>
    <n v="107.967714391531"/>
    <n v="1.0595331565706699E-3"/>
    <n v="20.100901151444099"/>
    <n v="27.0341450446588"/>
    <n v="47.136105729259398"/>
    <n v="94898.900718564604"/>
    <n v="8008.0240069232896"/>
    <n v="1276.2475400204901"/>
    <n v="36.208728733155901"/>
    <n v="0.44168678070482298"/>
    <n v="6828.3988233500704"/>
    <n v="181.481381711853"/>
    <n v="111.764178547285"/>
    <n v="121.785108021721"/>
    <n v="2762.1498416583499"/>
    <n v="44974.167754629598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2142"/>
    <x v="12"/>
    <x v="1"/>
    <n v="100"/>
    <n v="1.76037557482452"/>
    <n v="0.80998689532010704"/>
    <n v="33.796471572150701"/>
    <n v="1.07745070859567E-4"/>
    <n v="13.5771111402179"/>
    <n v="45.411371200636999"/>
    <n v="58.9885900859258"/>
    <n v="94728.307252541301"/>
    <n v="8006.7381556186201"/>
    <n v="1205.36884662486"/>
    <n v="31.240392525752"/>
    <n v="0.37153087946290198"/>
    <n v="5099.6654479334902"/>
    <n v="131.08434878144499"/>
    <n v="63.569203061009397"/>
    <n v="119.078812528546"/>
    <n v="1997.4646135661101"/>
    <n v="44974.168900463003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2508"/>
    <x v="13"/>
    <x v="1"/>
    <n v="100"/>
    <n v="0.22482133689923001"/>
    <n v="0.230787931613717"/>
    <n v="0"/>
    <n v="6.0164525006978702E-9"/>
    <n v="46.879995994973001"/>
    <n v="57.382114770182397"/>
    <n v="104.262110771172"/>
    <n v="94291.327101250907"/>
    <n v="8008.2606249846003"/>
    <n v="816.34681956821703"/>
    <n v="23.308805267739199"/>
    <n v="0.23895423908260399"/>
    <n v="1744.44928065968"/>
    <n v="50.693703693710098"/>
    <n v="7.9255473416742497"/>
    <n v="71.179043565327703"/>
    <n v="768.29169440906401"/>
    <n v="44974.170057870397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2873"/>
    <x v="14"/>
    <x v="1"/>
    <n v="100"/>
    <n v="1.8918004693921999"/>
    <n v="0.87346815555905499"/>
    <n v="69.542199903994501"/>
    <n v="2.2259708153152499E-4"/>
    <n v="7.2337411764327904"/>
    <n v="32.378457402079199"/>
    <n v="39.612421175593497"/>
    <n v="94082.159161468997"/>
    <n v="7925.6807721817904"/>
    <n v="1070.11009717702"/>
    <n v="30.0191756998946"/>
    <n v="0.23200213357580299"/>
    <n v="2783.88882357997"/>
    <n v="71.599673008607695"/>
    <n v="48.838917273822602"/>
    <n v="107.434808153473"/>
    <n v="1105.3515807369999"/>
    <n v="44974.171215277798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3238"/>
    <x v="15"/>
    <x v="1"/>
    <n v="100"/>
    <n v="0.77741409123758498"/>
    <n v="0.48048183640041098"/>
    <n v="32.439509389989702"/>
    <n v="8.6028235570546695E-5"/>
    <n v="5.0127363601119903"/>
    <n v="30.691605361527198"/>
    <n v="35.704427749874803"/>
    <n v="93884.044963301494"/>
    <n v="7906.3908759828"/>
    <n v="1107.9198741103701"/>
    <n v="29.150458314330301"/>
    <n v="0.29747194919025799"/>
    <n v="3458.0045192293101"/>
    <n v="88.5517949459812"/>
    <n v="43.820102172099702"/>
    <n v="102.684881786437"/>
    <n v="1352.23086604681"/>
    <n v="44974.172384259298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3603"/>
    <x v="16"/>
    <x v="1"/>
    <n v="100"/>
    <n v="1.1229143786104301"/>
    <n v="0.56308874556452504"/>
    <n v="31.5390821001128"/>
    <n v="3.1747249568378201E-4"/>
    <n v="7.7057971132017897"/>
    <n v="30.674485428248399"/>
    <n v="38.380600013945902"/>
    <n v="93777.223943070494"/>
    <n v="7902.7042226286503"/>
    <n v="1192.60523639909"/>
    <n v="31.7910992042933"/>
    <n v="0.40646268765099097"/>
    <n v="4147.6892330480596"/>
    <n v="108.90654268729701"/>
    <n v="74.127072788912997"/>
    <n v="99.185208663664497"/>
    <n v="1653.9019478390301"/>
    <n v="44974.1735416667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3969"/>
    <x v="17"/>
    <x v="1"/>
    <n v="100"/>
    <n v="1.2012285121149699"/>
    <n v="0.54657415250806296"/>
    <n v="41.7378659822377"/>
    <n v="2.7846701775892201E-4"/>
    <n v="10.237718751983801"/>
    <n v="19.9364267479185"/>
    <n v="30.174423966919999"/>
    <n v="93610.097134312193"/>
    <n v="7880.26802451403"/>
    <n v="1090.48042564446"/>
    <n v="29.713198492683802"/>
    <n v="0.267731855844281"/>
    <n v="3064.1105899086201"/>
    <n v="76.809622399636794"/>
    <n v="47.085383967333001"/>
    <n v="79.747143481139304"/>
    <n v="1167.8143394199501"/>
    <n v="44974.174710648098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4334"/>
    <x v="18"/>
    <x v="1"/>
    <n v="100"/>
    <n v="1.0226090027814101"/>
    <n v="0.47618339585715103"/>
    <n v="14.9758551355102"/>
    <n v="7.1363843788451505E-4"/>
    <n v="3.4507571312746701"/>
    <n v="26.237818124618698"/>
    <n v="29.689288894331298"/>
    <n v="93489.238251049901"/>
    <n v="7871.4198500243801"/>
    <n v="1165.6672629427501"/>
    <n v="29.904678050379999"/>
    <n v="0.34777693100846302"/>
    <n v="3349.83672515423"/>
    <n v="84.654633532421201"/>
    <n v="71.197589036193193"/>
    <n v="101.436754708924"/>
    <n v="1303.2993904401501"/>
    <n v="44974.175879629598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4699"/>
    <x v="19"/>
    <x v="1"/>
    <n v="100"/>
    <n v="1.5561041036273999"/>
    <n v="0.68519980842555595"/>
    <n v="40.902714362434601"/>
    <n v="9.0848408639973207E-6"/>
    <n v="29.241020947461401"/>
    <n v="26.078885321738401"/>
    <n v="55.319915354040702"/>
    <n v="93289.859472529904"/>
    <n v="7880.2990456807802"/>
    <n v="1147.3294329307901"/>
    <n v="30.340651266749799"/>
    <n v="0.34726064024759801"/>
    <n v="4745.3248158886299"/>
    <n v="129.37939677327699"/>
    <n v="49.143638817169098"/>
    <n v="91.414106389601798"/>
    <n v="1935.43044845811"/>
    <n v="44974.177037037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5064"/>
    <x v="20"/>
    <x v="1"/>
    <n v="100"/>
    <n v="1.41157278841475"/>
    <n v="0.57336884364898"/>
    <n v="47.029665448880401"/>
    <n v="7.8109593083453598E-5"/>
    <n v="25.768798932046099"/>
    <n v="13.512719643093099"/>
    <n v="39.2815966847323"/>
    <n v="92974.745161497907"/>
    <n v="7833.0001377292801"/>
    <n v="901.62767241398501"/>
    <n v="24.2172811770678"/>
    <n v="0.212740398603537"/>
    <n v="1568.68166435286"/>
    <n v="35.771167299940899"/>
    <n v="21.438978677055399"/>
    <n v="54.444414242800903"/>
    <n v="544.75777908379098"/>
    <n v="44974.1782060185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5430"/>
    <x v="21"/>
    <x v="1"/>
    <n v="100"/>
    <n v="0.86496792788933696"/>
    <n v="0.44322707846361598"/>
    <n v="25.110599993221001"/>
    <n v="2.3707216444442602E-5"/>
    <n v="16.7305583652339"/>
    <n v="21.659277702082399"/>
    <n v="38.389859774532802"/>
    <n v="92778.789328605097"/>
    <n v="7815.61822177064"/>
    <n v="1060.3795592967599"/>
    <n v="25.693403873870899"/>
    <n v="0.29874075472823303"/>
    <n v="2469.4224650076299"/>
    <n v="61.033116073593497"/>
    <n v="35.5183736421208"/>
    <n v="74.706960272213493"/>
    <n v="928.92142863566403"/>
    <n v="44974.179375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5795"/>
    <x v="22"/>
    <x v="1"/>
    <n v="100"/>
    <n v="0.93107460896924299"/>
    <n v="0.46620203829026502"/>
    <n v="23.249679929287598"/>
    <n v="2.12198947340778E-7"/>
    <n v="20.255005591733401"/>
    <n v="26.960575240832501"/>
    <n v="47.215581044764797"/>
    <n v="92665.393895177505"/>
    <n v="7817.4030397680099"/>
    <n v="1114.02591743727"/>
    <n v="29.4042156291206"/>
    <n v="0.37841447509655002"/>
    <n v="3060.47466406592"/>
    <n v="81.271672247562904"/>
    <n v="59.639680489918703"/>
    <n v="82.507409210867493"/>
    <n v="1214.32896058453"/>
    <n v="44974.180555555598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6160"/>
    <x v="23"/>
    <x v="1"/>
    <n v="100"/>
    <n v="1.04156359993601"/>
    <n v="0.48941513106472401"/>
    <n v="18.6978664177716"/>
    <n v="1.33139122185095E-5"/>
    <n v="28.015930577132401"/>
    <n v="30.3833130084464"/>
    <n v="58.3992568994911"/>
    <n v="92286.956494694998"/>
    <n v="7791.1249662972596"/>
    <n v="851.21766938856604"/>
    <n v="22.550658402723499"/>
    <n v="0.20822304992715401"/>
    <n v="1969.5293914931001"/>
    <n v="48.201858431074498"/>
    <n v="14.1335076372372"/>
    <n v="69.965341127023706"/>
    <n v="733.02849565648705"/>
    <n v="44974.181712963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6525"/>
    <x v="24"/>
    <x v="1"/>
    <n v="100"/>
    <n v="1.1049994709476501"/>
    <n v="0.57667249081332905"/>
    <n v="43.519158070753399"/>
    <n v="2.67706626002504E-4"/>
    <n v="13.5187411481796"/>
    <n v="25.514749518957501"/>
    <n v="39.033758373763099"/>
    <n v="92137.934053683595"/>
    <n v="7760.7685033329899"/>
    <n v="1121.4594949028201"/>
    <n v="28.6154521151784"/>
    <n v="0.32865863368870302"/>
    <n v="3691.4218090561999"/>
    <n v="96.150723763952101"/>
    <n v="68.405582478764401"/>
    <n v="93.851699187996701"/>
    <n v="1469.7019957894699"/>
    <n v="44974.182893518497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6891"/>
    <x v="25"/>
    <x v="1"/>
    <n v="100"/>
    <n v="1.5125675734411199"/>
    <n v="0.66779629280215702"/>
    <n v="38.368495872603198"/>
    <n v="2.1830885806236201E-4"/>
    <n v="21.280742261161901"/>
    <n v="24.291569905772601"/>
    <n v="45.572530475792597"/>
    <n v="92095.1297229099"/>
    <n v="7768.7832838977602"/>
    <n v="1198.75436710279"/>
    <n v="32.397251356539698"/>
    <n v="0.432597623332173"/>
    <n v="4485.99345603646"/>
    <n v="121.592884440897"/>
    <n v="91.8460223340537"/>
    <n v="97.544562870395097"/>
    <n v="1839.08114225997"/>
    <n v="44974.184074074103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7256"/>
    <x v="26"/>
    <x v="1"/>
    <n v="100"/>
    <n v="0.98225143628317702"/>
    <n v="0.51104362662743696"/>
    <n v="14.409266753127801"/>
    <n v="2.4421614819331998E-4"/>
    <n v="15.6071756364632"/>
    <n v="47.476440529282499"/>
    <n v="63.0838603818938"/>
    <n v="91859.948233787494"/>
    <n v="7764.3331456755004"/>
    <n v="886.61476223520697"/>
    <n v="23.560833656109299"/>
    <n v="0.31352232350592801"/>
    <n v="2729.8941552801298"/>
    <n v="64.044724903095002"/>
    <n v="40.0288839345965"/>
    <n v="78.593134340015894"/>
    <n v="981.43095357651305"/>
    <n v="44974.185243055603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7621"/>
    <x v="27"/>
    <x v="1"/>
    <n v="100"/>
    <n v="2.0611745856539199"/>
    <n v="0.85070786502847595"/>
    <n v="50.305213482714599"/>
    <n v="3.1220695469389201E-4"/>
    <n v="12.706779583690301"/>
    <n v="42.779678259683003"/>
    <n v="55.486770050327898"/>
    <n v="91802.871576263598"/>
    <n v="7755.8778176632504"/>
    <n v="1230.0245980792999"/>
    <n v="33.488538562399803"/>
    <n v="0.42688062999260401"/>
    <n v="5190.7088381945596"/>
    <n v="139.95239988312699"/>
    <n v="107.08725103272999"/>
    <n v="111.83209796010701"/>
    <n v="2122.9152865395999"/>
    <n v="44974.186400462997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7986"/>
    <x v="28"/>
    <x v="1"/>
    <n v="100"/>
    <n v="1.25383532699024"/>
    <n v="0.58047934329603501"/>
    <n v="30.0340575545058"/>
    <n v="6.7470413344407898E-5"/>
    <n v="23.988640555979"/>
    <n v="35.452034519972798"/>
    <n v="59.440742546365101"/>
    <n v="91594.799397026596"/>
    <n v="7740.8003977312701"/>
    <n v="1063.3584681956099"/>
    <n v="26.873339157583899"/>
    <n v="0.26972134350857502"/>
    <n v="3390.2803339784"/>
    <n v="83.707999069260197"/>
    <n v="23.228078557816001"/>
    <n v="89.219819281622506"/>
    <n v="1270.72170701349"/>
    <n v="44974.187569444402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8352"/>
    <x v="29"/>
    <x v="1"/>
    <n v="100"/>
    <n v="1.0786762323339101"/>
    <n v="0.50764390391558201"/>
    <n v="32.552156229709297"/>
    <n v="2.0205802748498E-4"/>
    <n v="2.4469072756366401"/>
    <n v="19.302141853043"/>
    <n v="21.749251186707099"/>
    <n v="91489.974204230894"/>
    <n v="7695.5913786684096"/>
    <n v="1091.5280728431501"/>
    <n v="27.052498732811099"/>
    <n v="0.25017802686180901"/>
    <n v="2293.3250657137901"/>
    <n v="56.414871782090202"/>
    <n v="45.219638295140498"/>
    <n v="98.548645215927905"/>
    <n v="871.06399058537704"/>
    <n v="44974.188750000001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8717"/>
    <x v="30"/>
    <x v="1"/>
    <n v="100"/>
    <n v="0.46964656385680797"/>
    <n v="0.36649323071165102"/>
    <n v="3.5565183056349099"/>
    <n v="3.4981618224392499E-5"/>
    <n v="16.0040894703689"/>
    <n v="52.260501596543101"/>
    <n v="68.264626048530204"/>
    <n v="91345.851759237703"/>
    <n v="7730.9948995369696"/>
    <n v="1109.0956906490601"/>
    <n v="29.420125209250301"/>
    <n v="0.32863316868154502"/>
    <n v="3942.28728923669"/>
    <n v="102.093105811985"/>
    <n v="47.873334206321502"/>
    <n v="87.123152536719104"/>
    <n v="1524.3252528970499"/>
    <n v="44974.189907407403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9082"/>
    <x v="31"/>
    <x v="1"/>
    <n v="100"/>
    <n v="1.56752714312801"/>
    <n v="0.615798387719933"/>
    <n v="54.041402287211397"/>
    <n v="6.8798907681104501E-4"/>
    <n v="8.3732414970635105"/>
    <n v="22.786085237582899"/>
    <n v="31.160014723723201"/>
    <n v="91226.2408263658"/>
    <n v="7684.0684752626003"/>
    <n v="1084.2528401913"/>
    <n v="28.8422306036164"/>
    <n v="0.30816414422667199"/>
    <n v="2413.1863567774299"/>
    <n v="62.061239285561598"/>
    <n v="69.200790537996994"/>
    <n v="78.644900123605197"/>
    <n v="956.34335534838397"/>
    <n v="44974.191087963001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9447"/>
    <x v="32"/>
    <x v="1"/>
    <n v="100"/>
    <n v="1.03075151089392"/>
    <n v="0.58479098344243097"/>
    <n v="25.151320780790201"/>
    <n v="3.2338668189345503E-5"/>
    <n v="9.4552227840888605"/>
    <n v="47.0251177499417"/>
    <n v="56.480372872698801"/>
    <n v="91120.777722278697"/>
    <n v="7702.9432456939703"/>
    <n v="1167.1883542939099"/>
    <n v="31.9606448380271"/>
    <n v="0.43390296266913803"/>
    <n v="4436.9653938592301"/>
    <n v="121.537680177891"/>
    <n v="76.680516321560503"/>
    <n v="101.373072016557"/>
    <n v="1820.69351889685"/>
    <n v="44974.1922569444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39813"/>
    <x v="33"/>
    <x v="1"/>
    <n v="100"/>
    <n v="2.0499751958063701"/>
    <n v="0.71450149360832305"/>
    <n v="57.807173344152801"/>
    <n v="5.3566804220283902E-6"/>
    <n v="7.1888482178580997"/>
    <n v="19.854941233973999"/>
    <n v="27.043794808512502"/>
    <n v="90960.213710794094"/>
    <n v="7658.8598494723801"/>
    <n v="1104.61558777555"/>
    <n v="28.929926476093801"/>
    <n v="0.316265143006835"/>
    <n v="2984.2489107849501"/>
    <n v="75.939351028118907"/>
    <n v="44.542542298575803"/>
    <n v="85.343929397688399"/>
    <n v="1154.9336383545799"/>
    <n v="44974.193437499998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40178"/>
    <x v="34"/>
    <x v="1"/>
    <n v="100"/>
    <n v="0.883506556603735"/>
    <n v="0.434977537058093"/>
    <n v="25.933092571726402"/>
    <n v="6.7678799148417198E-5"/>
    <n v="16.3806849226225"/>
    <n v="25.556456774931601"/>
    <n v="41.937209376353202"/>
    <n v="90861.020401248898"/>
    <n v="7666.2866531037698"/>
    <n v="1142.34769264704"/>
    <n v="30.4553241103571"/>
    <n v="0.39593889183195702"/>
    <n v="3376.2109701295999"/>
    <n v="87.178292706769"/>
    <n v="65.4280795029389"/>
    <n v="76.767524782765307"/>
    <n v="1318.8164292722199"/>
    <n v="44974.194618055597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40543"/>
    <x v="35"/>
    <x v="1"/>
    <n v="100"/>
    <n v="2.34398887460355"/>
    <n v="0.71963549310018404"/>
    <n v="54.542006937072799"/>
    <n v="2.83909746020485E-5"/>
    <n v="14.4405631845818"/>
    <n v="16.810860743188599"/>
    <n v="31.251452318744999"/>
    <n v="90605.235453844696"/>
    <n v="7631.00157188304"/>
    <n v="820.59078789101397"/>
    <n v="21.258449615539899"/>
    <n v="0.30920436166465598"/>
    <n v="1183.2453468371"/>
    <n v="27.362576501177301"/>
    <n v="36.345562575791"/>
    <n v="40.2636096617478"/>
    <n v="408.872299402907"/>
    <n v="44974.195787037002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40908"/>
    <x v="36"/>
    <x v="1"/>
    <n v="100"/>
    <n v="0.71952389009504503"/>
    <n v="0.39322326782261002"/>
    <n v="10.9029107517584"/>
    <n v="4.30124139023272E-4"/>
    <n v="11.227139529063001"/>
    <n v="24.9156034221648"/>
    <n v="36.143173075366803"/>
    <n v="90513.213776597899"/>
    <n v="7629.3455506758401"/>
    <n v="1121.6900308690499"/>
    <n v="28.4574673931677"/>
    <n v="0.355710430671763"/>
    <n v="3022.41725471365"/>
    <n v="77.423395293096604"/>
    <n v="76.935958547445097"/>
    <n v="91.300951920587494"/>
    <n v="1196.75538290294"/>
    <n v="44974.196967592601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41274"/>
    <x v="37"/>
    <x v="1"/>
    <n v="100"/>
    <n v="1.0996689131061601"/>
    <n v="0.54770863545334003"/>
    <n v="32.507578270139"/>
    <n v="1.2646379414120299E-4"/>
    <n v="16.3695085677066"/>
    <n v="32.777976422650397"/>
    <n v="49.147611454151203"/>
    <n v="90437.643354248095"/>
    <n v="7637.9943658790999"/>
    <n v="1073.1959833617"/>
    <n v="29.5377276988985"/>
    <n v="0.412028931332453"/>
    <n v="3754.8494162034499"/>
    <n v="99.9498756295026"/>
    <n v="64.701491221498003"/>
    <n v="84.955458959705098"/>
    <n v="1518.49761175361"/>
    <n v="44974.198159722197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41639"/>
    <x v="38"/>
    <x v="1"/>
    <n v="100"/>
    <n v="1.6011261631915601"/>
    <n v="0.63239625401935795"/>
    <n v="40.209212970975202"/>
    <n v="2.1783710376413598E-5"/>
    <n v="12.3300784860768"/>
    <n v="30.341789698444799"/>
    <n v="42.671889968232001"/>
    <n v="90272.411109612105"/>
    <n v="7616.9993263552697"/>
    <n v="1034.4288428724701"/>
    <n v="27.493245506758299"/>
    <n v="0.33655234768784897"/>
    <n v="2592.9511093901101"/>
    <n v="66.612050388100897"/>
    <n v="39.742549488218799"/>
    <n v="78.977300091830799"/>
    <n v="1009.92626073358"/>
    <n v="44974.199398148201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42004"/>
    <x v="39"/>
    <x v="1"/>
    <n v="100"/>
    <n v="1.54342082904664"/>
    <n v="0.56636540088401299"/>
    <n v="32.622324732384897"/>
    <n v="6.2407631767448999E-9"/>
    <n v="14.0111628518254"/>
    <n v="25.401578714386002"/>
    <n v="39.412741572452099"/>
    <n v="90159.569922833296"/>
    <n v="7604.9514572879198"/>
    <n v="1094.00632320202"/>
    <n v="27.402909735015399"/>
    <n v="0.37072991188593002"/>
    <n v="2397.6600556403801"/>
    <n v="61.458873043139199"/>
    <n v="46.000416357947302"/>
    <n v="71.768968681711002"/>
    <n v="927.11214187252199"/>
    <n v="44974.200567129599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42369"/>
    <x v="40"/>
    <x v="1"/>
    <n v="100"/>
    <n v="0.87854045505414502"/>
    <n v="0.42259274249137002"/>
    <n v="10.464850540953501"/>
    <n v="1.3545348040028401E-6"/>
    <n v="9.8496082856724492"/>
    <n v="35.986217205433903"/>
    <n v="45.835826845641201"/>
    <n v="89866.447427294697"/>
    <n v="7581.79975375904"/>
    <n v="996.31689155299603"/>
    <n v="25.063646435650899"/>
    <n v="0.216968229330646"/>
    <n v="2196.4312838545202"/>
    <n v="56.751685110673499"/>
    <n v="16.758194556213201"/>
    <n v="84.717398699768694"/>
    <n v="863.36137060916701"/>
    <n v="44974.201747685198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42735"/>
    <x v="41"/>
    <x v="1"/>
    <n v="100"/>
    <n v="0.85041900173329799"/>
    <n v="0.445823961527822"/>
    <n v="12.3531134057926"/>
    <n v="9.4246578029415597E-5"/>
    <n v="13.9559583122579"/>
    <n v="40.965518981856697"/>
    <n v="54.921571540692597"/>
    <n v="89776.010516424707"/>
    <n v="7584.8842671856301"/>
    <n v="1086.68841044442"/>
    <n v="28.988438270309999"/>
    <n v="0.32832143196934399"/>
    <n v="3153.55099266563"/>
    <n v="76.550435473304802"/>
    <n v="62.578718896284897"/>
    <n v="90.708805594222895"/>
    <n v="1160.0488182594399"/>
    <n v="44974.202951388899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43100"/>
    <x v="42"/>
    <x v="1"/>
    <n v="100"/>
    <n v="1.60224734071026"/>
    <n v="0.608352443275748"/>
    <n v="47.692508242980097"/>
    <n v="3.2409888330517601E-6"/>
    <n v="22.321082598798402"/>
    <n v="19.083732873862001"/>
    <n v="41.404818713649199"/>
    <n v="89624.806662770905"/>
    <n v="7558.4397487758897"/>
    <n v="1093.29412001894"/>
    <n v="27.214635279321499"/>
    <n v="0.34365176985669998"/>
    <n v="3053.12738246246"/>
    <n v="76.429983398025101"/>
    <n v="47.014077629712197"/>
    <n v="75.643763835603806"/>
    <n v="1162.45297869511"/>
    <n v="44974.204143518502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43465"/>
    <x v="43"/>
    <x v="1"/>
    <n v="100"/>
    <n v="1.93135727328389"/>
    <n v="0.786190323653436"/>
    <n v="26.066103944006699"/>
    <n v="8.1456617028165398E-4"/>
    <n v="15.165030039450301"/>
    <n v="43.9703088514039"/>
    <n v="59.136153457024498"/>
    <n v="89582.968345564106"/>
    <n v="7576.34033801448"/>
    <n v="1257.87043806017"/>
    <n v="33.963291802528197"/>
    <n v="0.45342182557444799"/>
    <n v="5867.5777941492397"/>
    <n v="158.57732024922899"/>
    <n v="131.11780948314899"/>
    <n v="126.74359241511399"/>
    <n v="2418.1608728884898"/>
    <n v="44974.205324074101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43830"/>
    <x v="44"/>
    <x v="1"/>
    <n v="100"/>
    <n v="1.80758303767386"/>
    <n v="0.81767461128589602"/>
    <n v="50.0602959431031"/>
    <n v="9.1727462356159894E-5"/>
    <n v="16.470591670129799"/>
    <n v="43.6434763011627"/>
    <n v="60.114159698754897"/>
    <n v="89495.852132078406"/>
    <n v="7571.8368726198296"/>
    <n v="1218.41061387999"/>
    <n v="32.406521838398099"/>
    <n v="0.40421088428437701"/>
    <n v="5754.6979664097498"/>
    <n v="153.58776818131"/>
    <n v="76.663757038330502"/>
    <n v="122.867644787972"/>
    <n v="2327.9201911165101"/>
    <n v="44974.206504629597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44196"/>
    <x v="45"/>
    <x v="1"/>
    <n v="100"/>
    <n v="0.83362390396333497"/>
    <n v="0.44894394730020198"/>
    <n v="27.934141716024701"/>
    <n v="1.38947238700752E-4"/>
    <n v="10.7591761842596"/>
    <n v="36.468257423367398"/>
    <n v="47.227572554865702"/>
    <n v="89322.626610402702"/>
    <n v="7542.2553203434099"/>
    <n v="1036.9662581361299"/>
    <n v="28.399984573404801"/>
    <n v="0.29181171450793503"/>
    <n v="2517.7480520863501"/>
    <n v="67.0323195763158"/>
    <n v="33.310367319321301"/>
    <n v="97.055535746335394"/>
    <n v="1032.5937834881499"/>
    <n v="44974.207696759302"/>
  </r>
  <r>
    <s v="Current"/>
    <x v="0"/>
    <s v="ExpRangeReturnTypeFromHarvestSystemTypeFPatchNum100PatchTypefalse"/>
    <n v="216"/>
    <s v="ExpRange"/>
    <x v="1"/>
    <x v="3"/>
    <x v="8"/>
    <s v="false"/>
    <s v="ExpRangeReturnTypeFromHarvestSystemTypeFPatchNum100PatchTypefalse"/>
    <n v="44561"/>
    <x v="46"/>
    <x v="1"/>
    <n v="100"/>
    <n v="2.4789969028072401"/>
    <n v="0.73982442794293202"/>
    <n v="48.482957461465702"/>
    <n v="1.4134171441701899E-4"/>
    <n v="2.2250684497162401"/>
    <n v="19.9755963732118"/>
    <n v="22.200806164642501"/>
    <n v="89157.489875603307"/>
    <n v="7502.1159464605998"/>
    <n v="988.39377418208198"/>
    <n v="25.845329375085299"/>
    <n v="0.26761803483595697"/>
    <n v="2082.2564815849801"/>
    <n v="48.328421660635897"/>
    <n v="49.551575002009301"/>
    <n v="70.1907252068346"/>
    <n v="739.13092115532299"/>
    <n v="44974.208935185197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27759"/>
    <x v="0"/>
    <x v="1"/>
    <n v="150"/>
    <n v="318.86701333235197"/>
    <n v="59.229884144081097"/>
    <n v="261.08750050011002"/>
    <n v="4.1454742782924703E-9"/>
    <n v="25.199509967824"/>
    <n v="124.435304581522"/>
    <n v="149.63481455349"/>
    <n v="238329.17827246201"/>
    <n v="21884.774938251601"/>
    <n v="1570.1955042351799"/>
    <n v="42.218313032896802"/>
    <n v="0.25096009974019101"/>
    <n v="49538.914621368203"/>
    <n v="1248.3630814389701"/>
    <n v="305.94409108296799"/>
    <n v="1268.55973259707"/>
    <n v="21462"/>
    <n v="44974.159664351799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28125"/>
    <x v="1"/>
    <x v="1"/>
    <n v="150"/>
    <n v="85.231739644342099"/>
    <n v="15.591574815262099"/>
    <n v="96.357557244293503"/>
    <n v="2.1269317124809102E-5"/>
    <n v="23.1717924637103"/>
    <n v="107.468521532647"/>
    <n v="130.64033526567599"/>
    <n v="237590.71243682801"/>
    <n v="21799.716435038099"/>
    <n v="1588.7068249517999"/>
    <n v="41.592425794914099"/>
    <n v="0.30771551160092298"/>
    <n v="12848.975056892499"/>
    <n v="324.57565501881402"/>
    <n v="114.124424134859"/>
    <n v="287.62443247944901"/>
    <n v="5571"/>
    <n v="44974.161481481497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28490"/>
    <x v="2"/>
    <x v="1"/>
    <n v="150"/>
    <n v="84.069188431942905"/>
    <n v="15.470237642778001"/>
    <n v="83.068454163976"/>
    <n v="2.80868563445433E-8"/>
    <n v="27.549927951687501"/>
    <n v="126.18525978909101"/>
    <n v="153.73518776886601"/>
    <n v="236752.958398054"/>
    <n v="21746.016181380201"/>
    <n v="1475.5476223165999"/>
    <n v="40.822265793632198"/>
    <n v="0.27451026778995302"/>
    <n v="11357.2371107076"/>
    <n v="291.32728277094498"/>
    <n v="91.197472718667697"/>
    <n v="270.44707301576"/>
    <n v="5547"/>
    <n v="44974.1632986111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28855"/>
    <x v="3"/>
    <x v="1"/>
    <n v="150"/>
    <n v="98.684479046137298"/>
    <n v="18.439231417906701"/>
    <n v="79.078411068330297"/>
    <n v="1.4749115768310599E-9"/>
    <n v="23.945463006108799"/>
    <n v="164.06683787925999"/>
    <n v="188.012300886845"/>
    <n v="235732.99581750701"/>
    <n v="21685.112256231099"/>
    <n v="1452.80293222813"/>
    <n v="41.144858696628297"/>
    <n v="0.25647127546806803"/>
    <n v="10263.918409792501"/>
    <n v="262.876725356733"/>
    <n v="71.151226203407504"/>
    <n v="276.36994678804098"/>
    <n v="5547"/>
    <n v="44974.165115740703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29220"/>
    <x v="4"/>
    <x v="1"/>
    <n v="150"/>
    <n v="120.099721604037"/>
    <n v="21.587857460842098"/>
    <n v="108.6323216639"/>
    <n v="7.1442670763169996E-8"/>
    <n v="23.534655163481801"/>
    <n v="104.612173486815"/>
    <n v="128.14682872173901"/>
    <n v="234981.74421286301"/>
    <n v="21558.3035438119"/>
    <n v="1538.35822560726"/>
    <n v="39.678189257137703"/>
    <n v="0.27489819155563899"/>
    <n v="12129.9019785419"/>
    <n v="300.74944151908898"/>
    <n v="95.512497327781105"/>
    <n v="286.85351761439898"/>
    <n v="5547"/>
    <n v="44974.166932870401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29586"/>
    <x v="5"/>
    <x v="1"/>
    <n v="150"/>
    <n v="84.386702714721196"/>
    <n v="15.522195610305801"/>
    <n v="55.823428990545899"/>
    <n v="1.9685480145885899E-4"/>
    <n v="25.2931490660858"/>
    <n v="125.02471651429001"/>
    <n v="150.31806243517801"/>
    <n v="234407.22019500699"/>
    <n v="21528.779653681198"/>
    <n v="1573.60898489076"/>
    <n v="40.393395363327201"/>
    <n v="0.32593551127077403"/>
    <n v="13218.350804247901"/>
    <n v="327.54759623736101"/>
    <n v="124.997725427609"/>
    <n v="270.93714815236098"/>
    <n v="5571"/>
    <n v="44974.168761574103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29951"/>
    <x v="6"/>
    <x v="1"/>
    <n v="150"/>
    <n v="84.943584313292405"/>
    <n v="15.6921447203467"/>
    <n v="80.036945473957005"/>
    <n v="3.8971018586852499E-5"/>
    <n v="21.2536792999638"/>
    <n v="133.67678972242001"/>
    <n v="154.93050799340301"/>
    <n v="233608.96591246"/>
    <n v="21462.1211220898"/>
    <n v="1544.4111878682099"/>
    <n v="40.599878721194301"/>
    <n v="0.27825918696851998"/>
    <n v="12134.316644042199"/>
    <n v="306.86428987107502"/>
    <n v="94.216864917201605"/>
    <n v="292.546049834011"/>
    <n v="5547"/>
    <n v="44974.170578703699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0316"/>
    <x v="7"/>
    <x v="1"/>
    <n v="150"/>
    <n v="69.811819216217899"/>
    <n v="13.2038360596275"/>
    <n v="26.676713743572599"/>
    <n v="1.94981888108345E-9"/>
    <n v="25.919532755715899"/>
    <n v="180.34433912701201"/>
    <n v="206.263871884678"/>
    <n v="232998.311676924"/>
    <n v="21456.999859657601"/>
    <n v="1572.35907659739"/>
    <n v="40.919885820047298"/>
    <n v="0.32203852462110799"/>
    <n v="13029.856555852601"/>
    <n v="325.51800975288802"/>
    <n v="109.741950958657"/>
    <n v="288.75155910769303"/>
    <n v="5547"/>
    <n v="44974.1724189815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0681"/>
    <x v="8"/>
    <x v="1"/>
    <n v="150"/>
    <n v="102.672049220982"/>
    <n v="18.941747411002499"/>
    <n v="48.878158774501998"/>
    <n v="1.5521528755785499E-8"/>
    <n v="24.688291832974901"/>
    <n v="186.048733944942"/>
    <n v="210.73702579343799"/>
    <n v="232399.32564670499"/>
    <n v="21408.3890392744"/>
    <n v="1502.5842801916899"/>
    <n v="39.9526931154343"/>
    <n v="0.26948677163471102"/>
    <n v="11418.576259044399"/>
    <n v="291.08346604337203"/>
    <n v="82.623360267920205"/>
    <n v="284.80509095382399"/>
    <n v="5547"/>
    <n v="44974.174224536997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1047"/>
    <x v="9"/>
    <x v="1"/>
    <n v="150"/>
    <n v="73.020192588182297"/>
    <n v="13.756606065824601"/>
    <n v="32.309932955811298"/>
    <n v="4.9881016115419396E-9"/>
    <n v="20.983953504450501"/>
    <n v="217.114675349604"/>
    <n v="238.09862885904201"/>
    <n v="231759.4583569"/>
    <n v="21379.329525226502"/>
    <n v="1614.5919270506699"/>
    <n v="42.335727862207399"/>
    <n v="0.30486633745477898"/>
    <n v="13754.4878706582"/>
    <n v="346.94056676233902"/>
    <n v="115.44770373023501"/>
    <n v="312.43787171486599"/>
    <n v="5571"/>
    <n v="44974.176076388903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1412"/>
    <x v="10"/>
    <x v="1"/>
    <n v="150"/>
    <n v="93.023054131466495"/>
    <n v="17.060314810928901"/>
    <n v="92.163289293805803"/>
    <n v="6.5124647499520305E-5"/>
    <n v="20.972907155677898"/>
    <n v="164.162696675809"/>
    <n v="185.135668956134"/>
    <n v="231164.863822966"/>
    <n v="21271.7845377917"/>
    <n v="1641.7029134985601"/>
    <n v="42.868314239435101"/>
    <n v="0.33881540443861202"/>
    <n v="14452.905283551599"/>
    <n v="363.70381018471102"/>
    <n v="138.392774518853"/>
    <n v="308.17800628348601"/>
    <n v="5547"/>
    <n v="44974.177928240701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1777"/>
    <x v="11"/>
    <x v="1"/>
    <n v="150"/>
    <n v="78.864870824280601"/>
    <n v="14.527086917922301"/>
    <n v="81.534290567741706"/>
    <n v="5.18837801061062E-9"/>
    <n v="32.382000833522"/>
    <n v="159.98668263982901"/>
    <n v="192.368683478539"/>
    <n v="230551.923320665"/>
    <n v="21222.065891766801"/>
    <n v="1589.4239854258101"/>
    <n v="41.868621606910096"/>
    <n v="0.33968458219296599"/>
    <n v="13691.0007466804"/>
    <n v="345.95429143222998"/>
    <n v="128.87762742452699"/>
    <n v="269.90008621115697"/>
    <n v="5547"/>
    <n v="44974.179791666698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2142"/>
    <x v="12"/>
    <x v="1"/>
    <n v="150"/>
    <n v="89.698118144547294"/>
    <n v="16.689683507765899"/>
    <n v="57.301923667304798"/>
    <n v="2.5699723432133501E-8"/>
    <n v="22.401777201597898"/>
    <n v="160.57102572263801"/>
    <n v="182.97280294993601"/>
    <n v="229984.47748880801"/>
    <n v="21163.038683291299"/>
    <n v="1552.8958465626399"/>
    <n v="39.9051603857001"/>
    <n v="0.29332066775542198"/>
    <n v="12221.8051345687"/>
    <n v="306.348939149925"/>
    <n v="96.309270362825202"/>
    <n v="305.31772426682801"/>
    <n v="5547"/>
    <n v="44974.181643518503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2508"/>
    <x v="13"/>
    <x v="1"/>
    <n v="150"/>
    <n v="98.002652914921597"/>
    <n v="18.058709273398701"/>
    <n v="98.257314099740299"/>
    <n v="5.3990529714468E-6"/>
    <n v="21.465941403907099"/>
    <n v="127.012796580781"/>
    <n v="148.478743383741"/>
    <n v="229396.239050631"/>
    <n v="21076.699750701398"/>
    <n v="1517.22702198712"/>
    <n v="40.094081242973701"/>
    <n v="0.31577539375837499"/>
    <n v="12087.9612440529"/>
    <n v="308.73468694513599"/>
    <n v="104.49515659849"/>
    <n v="279.99714362830701"/>
    <n v="5571"/>
    <n v="44974.183495370402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2873"/>
    <x v="14"/>
    <x v="1"/>
    <n v="150"/>
    <n v="82.010222473643196"/>
    <n v="15.054543552312399"/>
    <n v="67.738379468766695"/>
    <n v="2.7394487244279502E-7"/>
    <n v="23.561990084364599"/>
    <n v="134.370937061886"/>
    <n v="157.932927420195"/>
    <n v="228832.37130235601"/>
    <n v="21034.490233600201"/>
    <n v="1576.04937496108"/>
    <n v="41.283530470059901"/>
    <n v="0.31460455039920698"/>
    <n v="12849.983293666601"/>
    <n v="320.355950433023"/>
    <n v="123.088191295188"/>
    <n v="277.41389879531403"/>
    <n v="5547"/>
    <n v="44974.185335648202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3238"/>
    <x v="15"/>
    <x v="1"/>
    <n v="150"/>
    <n v="91.884816951595099"/>
    <n v="16.956970744325801"/>
    <n v="82.117556391314594"/>
    <n v="2.4260133867063901E-9"/>
    <n v="22.722392295955"/>
    <n v="134.04439229018999"/>
    <n v="156.766784588571"/>
    <n v="228222.22292631501"/>
    <n v="20977.171091315999"/>
    <n v="1495.2607223149801"/>
    <n v="39.298991986783399"/>
    <n v="0.26245796249756198"/>
    <n v="11203.2766419241"/>
    <n v="282.59389374549301"/>
    <n v="84.941817979604906"/>
    <n v="279.68010270342"/>
    <n v="5547"/>
    <n v="44974.187175925901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3603"/>
    <x v="16"/>
    <x v="1"/>
    <n v="150"/>
    <n v="69.950146450245796"/>
    <n v="13.0079855595962"/>
    <n v="71.065068892691698"/>
    <n v="6.8403770838239999E-8"/>
    <n v="28.671479854876001"/>
    <n v="140.41260266794399"/>
    <n v="169.08408259122399"/>
    <n v="227830.19578309901"/>
    <n v="20953.428495579501"/>
    <n v="1541.5519357120099"/>
    <n v="40.493946536076002"/>
    <n v="0.35139762314501599"/>
    <n v="12261.4230509234"/>
    <n v="313.27650291843298"/>
    <n v="122.38820648945401"/>
    <n v="261.64425541854098"/>
    <n v="5547"/>
    <n v="44974.189016203702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3969"/>
    <x v="17"/>
    <x v="1"/>
    <n v="150"/>
    <n v="79.404694538918207"/>
    <n v="14.705560301430699"/>
    <n v="94.702832287342702"/>
    <n v="7.5773142951192005E-4"/>
    <n v="23.896739715759502"/>
    <n v="123.890832444555"/>
    <n v="147.78832989174501"/>
    <n v="227489.46734024401"/>
    <n v="20904.261169292298"/>
    <n v="1477.8110440054199"/>
    <n v="39.417680155182197"/>
    <n v="0.30005992003521198"/>
    <n v="11201.762116919501"/>
    <n v="288.344777634065"/>
    <n v="97.038211811491607"/>
    <n v="263.17323885227103"/>
    <n v="5571"/>
    <n v="44974.190879629597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4334"/>
    <x v="18"/>
    <x v="1"/>
    <n v="150"/>
    <n v="53.354673156960601"/>
    <n v="10.2046790716758"/>
    <n v="33.442239970900999"/>
    <n v="3.6834509190216297E-11"/>
    <n v="26.9963652428243"/>
    <n v="182.96690782455701"/>
    <n v="209.96327306741799"/>
    <n v="227094.090297394"/>
    <n v="20930.403830222302"/>
    <n v="1531.22498715608"/>
    <n v="40.1128363987768"/>
    <n v="0.31610767531417699"/>
    <n v="11705.173771904099"/>
    <n v="296.31659650900502"/>
    <n v="105.07917365326099"/>
    <n v="267.84322315023798"/>
    <n v="5547"/>
    <n v="44974.192719907398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4699"/>
    <x v="19"/>
    <x v="1"/>
    <n v="150"/>
    <n v="106.791488925488"/>
    <n v="19.6240880655476"/>
    <n v="125.153430061744"/>
    <n v="1.9017255567916501E-7"/>
    <n v="27.170351603868699"/>
    <n v="129.152848474602"/>
    <n v="156.323200268644"/>
    <n v="226478.43693725101"/>
    <n v="20820.2117082482"/>
    <n v="1411.9479746755501"/>
    <n v="39.020929861736398"/>
    <n v="0.258232737129658"/>
    <n v="10015.186261032301"/>
    <n v="264.18435249901199"/>
    <n v="75.230832691256197"/>
    <n v="260.47136553548199"/>
    <n v="5547"/>
    <n v="44974.194560185198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5064"/>
    <x v="20"/>
    <x v="1"/>
    <n v="150"/>
    <n v="85.163537016473697"/>
    <n v="15.5987545879224"/>
    <n v="118.619059972583"/>
    <n v="1.8967432057093999E-9"/>
    <n v="22.947236944291401"/>
    <n v="95.856052096006295"/>
    <n v="118.803289042194"/>
    <n v="226026.82554330601"/>
    <n v="20743.782829125601"/>
    <n v="1476.5784821746099"/>
    <n v="38.718540762760703"/>
    <n v="0.29030814438939401"/>
    <n v="10712.245823277901"/>
    <n v="269.88898052106703"/>
    <n v="87.143205373060795"/>
    <n v="272.96688585964301"/>
    <n v="5547"/>
    <n v="44974.1964351852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5430"/>
    <x v="21"/>
    <x v="1"/>
    <n v="150"/>
    <n v="82.863583638197895"/>
    <n v="15.162653626149799"/>
    <n v="84.711981246367202"/>
    <n v="1.13231445052644E-5"/>
    <n v="24.641511326753601"/>
    <n v="98.485246303773707"/>
    <n v="123.126768953672"/>
    <n v="225626.58818542201"/>
    <n v="20710.961566472401"/>
    <n v="1536.5108577707199"/>
    <n v="39.810428176542104"/>
    <n v="0.32208560048048901"/>
    <n v="12154.9872883753"/>
    <n v="302.17524144752798"/>
    <n v="127.719317449735"/>
    <n v="251.833478085927"/>
    <n v="5571"/>
    <n v="44974.198310185202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5795"/>
    <x v="22"/>
    <x v="1"/>
    <n v="150"/>
    <n v="79.4404890518923"/>
    <n v="14.7671619196932"/>
    <n v="23.9805748397001"/>
    <n v="2.39430353355527E-6"/>
    <n v="23.248260511672701"/>
    <n v="154.58867100882799"/>
    <n v="177.83693391480401"/>
    <n v="225229.37507549001"/>
    <n v="20730.536624841901"/>
    <n v="1529.12789265228"/>
    <n v="39.580837211565097"/>
    <n v="0.325668526378107"/>
    <n v="11654.3621708835"/>
    <n v="293.99487660828999"/>
    <n v="107.96215795435199"/>
    <n v="263.68241412219601"/>
    <n v="5547"/>
    <n v="44974.200196759302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6160"/>
    <x v="23"/>
    <x v="1"/>
    <n v="150"/>
    <n v="87.214130312810894"/>
    <n v="16.1591290480577"/>
    <n v="90.197462948302402"/>
    <n v="4.5641786420273004E-6"/>
    <n v="22.133319404221599"/>
    <n v="149.569861480014"/>
    <n v="171.70318544841501"/>
    <n v="224654.015812589"/>
    <n v="20671.6578007596"/>
    <n v="1500.93819028179"/>
    <n v="39.527928540294702"/>
    <n v="0.282828629642976"/>
    <n v="11021.2553043273"/>
    <n v="278.16815683546298"/>
    <n v="84.258832259535595"/>
    <n v="279.702295308104"/>
    <n v="5547"/>
    <n v="44974.202060185198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6525"/>
    <x v="24"/>
    <x v="1"/>
    <n v="150"/>
    <n v="64.061621386210405"/>
    <n v="12.086454383222501"/>
    <n v="43.829362690911097"/>
    <n v="2.73824659543576E-5"/>
    <n v="24.129548120402202"/>
    <n v="193.93801483085599"/>
    <n v="218.06759033372401"/>
    <n v="224084.481078927"/>
    <n v="20663.066724686902"/>
    <n v="1469.5246938248799"/>
    <n v="39.750015093628399"/>
    <n v="0.263242489212479"/>
    <n v="10938.7215959491"/>
    <n v="282.85981744699302"/>
    <n v="71.197409157653794"/>
    <n v="297.12155630404499"/>
    <n v="5547"/>
    <n v="44974.203946759299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6891"/>
    <x v="25"/>
    <x v="1"/>
    <n v="150"/>
    <n v="92.560413024742303"/>
    <n v="17.304722266584999"/>
    <n v="68.077642658274598"/>
    <n v="7.7843134989656597E-9"/>
    <n v="24.251274364772499"/>
    <n v="195.47928818634799"/>
    <n v="219.73056255890501"/>
    <n v="223677.989682816"/>
    <n v="20628.013290496299"/>
    <n v="1457.24875161667"/>
    <n v="39.635780025076102"/>
    <n v="0.28142862314402201"/>
    <n v="10686.4228179371"/>
    <n v="274.60270961804298"/>
    <n v="86.936608161512197"/>
    <n v="265.96029779857997"/>
    <n v="5571"/>
    <n v="44974.2058217593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7256"/>
    <x v="26"/>
    <x v="1"/>
    <n v="150"/>
    <n v="114.84908481584201"/>
    <n v="20.9067164662873"/>
    <n v="60.952394457615"/>
    <n v="9.1116310886788494E-5"/>
    <n v="21.297043779025"/>
    <n v="163.68134867015701"/>
    <n v="184.97848356549301"/>
    <n v="223312.51398316"/>
    <n v="20560.493982943899"/>
    <n v="1544.72811007358"/>
    <n v="39.877937577706"/>
    <n v="0.30096877540963701"/>
    <n v="12334.506477275199"/>
    <n v="306.75140653533299"/>
    <n v="98.864626087604407"/>
    <n v="285.87365853981402"/>
    <n v="5547"/>
    <n v="44974.207708333299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7621"/>
    <x v="27"/>
    <x v="1"/>
    <n v="150"/>
    <n v="68.854131847475898"/>
    <n v="12.9822138069479"/>
    <n v="42.733952890932102"/>
    <n v="6.6649478320238703E-8"/>
    <n v="24.444807417500499"/>
    <n v="186.764575470106"/>
    <n v="211.209382954256"/>
    <n v="222970.615060187"/>
    <n v="20556.4321748322"/>
    <n v="1582.3257390666699"/>
    <n v="41.193502632350203"/>
    <n v="0.33228485219734499"/>
    <n v="12808.677261254399"/>
    <n v="320.89060238501298"/>
    <n v="130.568914954684"/>
    <n v="275.934094383694"/>
    <n v="5547"/>
    <n v="44974.209594907399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7986"/>
    <x v="28"/>
    <x v="1"/>
    <n v="150"/>
    <n v="94.703442275419704"/>
    <n v="17.427014307609198"/>
    <n v="48.682200291130798"/>
    <n v="3.4569223617599699E-8"/>
    <n v="24.288954688157698"/>
    <n v="181.28417984804901"/>
    <n v="205.57313457077601"/>
    <n v="222635.31292013699"/>
    <n v="20521.693870485698"/>
    <n v="1590.3886878769799"/>
    <n v="41.743657373950398"/>
    <n v="0.33957969502629598"/>
    <n v="13116.399619018601"/>
    <n v="331.72461852995798"/>
    <n v="129.300897646023"/>
    <n v="280.00189103655498"/>
    <n v="5547"/>
    <n v="44974.211458333302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8352"/>
    <x v="29"/>
    <x v="1"/>
    <n v="150"/>
    <n v="94.571484634731604"/>
    <n v="17.361126652448"/>
    <n v="80.072896796057407"/>
    <n v="4.2870751026299499E-6"/>
    <n v="27.798239229275701"/>
    <n v="142.43304074530499"/>
    <n v="170.23128426165599"/>
    <n v="222381.54459900199"/>
    <n v="20463.362923062199"/>
    <n v="1554.4603072627999"/>
    <n v="40.1443930636175"/>
    <n v="0.32195397561809702"/>
    <n v="12716.1451584149"/>
    <n v="316.44449432373801"/>
    <n v="119.888515226419"/>
    <n v="264.61824037007199"/>
    <n v="5571"/>
    <n v="44974.213356481501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8717"/>
    <x v="30"/>
    <x v="1"/>
    <n v="150"/>
    <n v="89.036016549475093"/>
    <n v="16.4888340673964"/>
    <n v="80.907408861956597"/>
    <n v="8.6089116163328395E-9"/>
    <n v="22.887542152810099"/>
    <n v="140.14267285361501"/>
    <n v="163.030215015034"/>
    <n v="221891.644352114"/>
    <n v="20413.3540570109"/>
    <n v="1511.2851703788699"/>
    <n v="41.928421853031203"/>
    <n v="0.31749107378824398"/>
    <n v="11314.3110964841"/>
    <n v="297.21733624889202"/>
    <n v="112.889007361014"/>
    <n v="272.39572244709001"/>
    <n v="5547"/>
    <n v="44974.215243055602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9082"/>
    <x v="31"/>
    <x v="1"/>
    <n v="150"/>
    <n v="81.453240710003399"/>
    <n v="15.1015566453479"/>
    <n v="60.224742985993601"/>
    <n v="6.0579369581230502E-9"/>
    <n v="27.094132737886301"/>
    <n v="148.57506956061701"/>
    <n v="175.66920230456199"/>
    <n v="221596.19232619301"/>
    <n v="20397.655555084399"/>
    <n v="1534.81571420367"/>
    <n v="40.152572645855102"/>
    <n v="0.321348782737571"/>
    <n v="12237.971878878299"/>
    <n v="308.49730456370497"/>
    <n v="121.133340031271"/>
    <n v="258.31947719534003"/>
    <n v="5547"/>
    <n v="44974.217118055603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9447"/>
    <x v="32"/>
    <x v="1"/>
    <n v="150"/>
    <n v="70.694346442694993"/>
    <n v="13.2740431428861"/>
    <n v="45.998384127728798"/>
    <n v="2.3838295709210499E-9"/>
    <n v="22.8485759041526"/>
    <n v="187.72337110497699"/>
    <n v="210.571947011513"/>
    <n v="221221.48342183101"/>
    <n v="20399.588255165301"/>
    <n v="1540.4471225572499"/>
    <n v="40.656259014561002"/>
    <n v="0.32399857978284402"/>
    <n v="12064.454237276101"/>
    <n v="307.83213195095999"/>
    <n v="117.736125066318"/>
    <n v="275.34794334988902"/>
    <n v="5547"/>
    <n v="44974.219004629602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39813"/>
    <x v="33"/>
    <x v="1"/>
    <n v="150"/>
    <n v="107.306768160085"/>
    <n v="19.826942379690099"/>
    <n v="155.32332013888799"/>
    <n v="4.9169126552321603E-9"/>
    <n v="22.154662352606401"/>
    <n v="148.74302979899099"/>
    <n v="170.89769215651401"/>
    <n v="220579.624640088"/>
    <n v="20298.9419078668"/>
    <n v="1290.55015534161"/>
    <n v="35.8444066475775"/>
    <n v="0.25239833758409802"/>
    <n v="7891.2913657208901"/>
    <n v="203.805270081939"/>
    <n v="52.667888929421302"/>
    <n v="226.11336062399599"/>
    <n v="5571"/>
    <n v="44974.220891203702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40178"/>
    <x v="34"/>
    <x v="1"/>
    <n v="150"/>
    <n v="82.300801952203301"/>
    <n v="15.2835269015681"/>
    <n v="83.021972773166695"/>
    <n v="8.7438508872163495E-5"/>
    <n v="24.3181927938911"/>
    <n v="140.64507139983399"/>
    <n v="164.96335163223401"/>
    <n v="220305.944646485"/>
    <n v="20268.1436742449"/>
    <n v="1471.73010197604"/>
    <n v="38.777547876300503"/>
    <n v="0.32083319615083999"/>
    <n v="11042.8846680077"/>
    <n v="278.68206217249099"/>
    <n v="102.360755688224"/>
    <n v="248.06713438358599"/>
    <n v="5547"/>
    <n v="44974.222777777803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40543"/>
    <x v="35"/>
    <x v="1"/>
    <n v="150"/>
    <n v="85.235129124716096"/>
    <n v="15.831186958332101"/>
    <n v="96.937892370541107"/>
    <n v="4.77375363837923E-10"/>
    <n v="36.647312979919498"/>
    <n v="149.72618557392201"/>
    <n v="186.37349855431901"/>
    <n v="219823.769200571"/>
    <n v="20248.7208048473"/>
    <n v="1294.0220585797399"/>
    <n v="37.394613348176797"/>
    <n v="0.29793689957530101"/>
    <n v="9165.2124458690705"/>
    <n v="242.114281890066"/>
    <n v="83.811962362695894"/>
    <n v="227.16356389654501"/>
    <n v="5547"/>
    <n v="44974.224664351903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40908"/>
    <x v="36"/>
    <x v="1"/>
    <n v="150"/>
    <n v="95.441655721926296"/>
    <n v="17.453165225438699"/>
    <n v="82.672051209633693"/>
    <n v="1.5263555727298999E-10"/>
    <n v="24.0697077347582"/>
    <n v="129.413235305782"/>
    <n v="153.48294304069199"/>
    <n v="219630.15030777"/>
    <n v="20195.0214760729"/>
    <n v="1558.8042365405099"/>
    <n v="40.844038870480098"/>
    <n v="0.34483697359177801"/>
    <n v="11781.549367489601"/>
    <n v="299.86736976812301"/>
    <n v="129.110937355065"/>
    <n v="268.49621067249001"/>
    <n v="5547"/>
    <n v="44974.226539351897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41274"/>
    <x v="37"/>
    <x v="1"/>
    <n v="150"/>
    <n v="70.013450232030195"/>
    <n v="13.0705303647166"/>
    <n v="62.231606864462698"/>
    <n v="2.3488353845651499E-9"/>
    <n v="21.969810797320498"/>
    <n v="150.487524386644"/>
    <n v="172.457335186313"/>
    <n v="219420.40572618399"/>
    <n v="20198.073485331999"/>
    <n v="1545.05552967064"/>
    <n v="40.2294697562618"/>
    <n v="0.36403468637706798"/>
    <n v="12640.8157105591"/>
    <n v="322.37095546165602"/>
    <n v="149.024484760832"/>
    <n v="248.15794282492499"/>
    <n v="5571"/>
    <n v="44974.228460648097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41639"/>
    <x v="38"/>
    <x v="1"/>
    <n v="150"/>
    <n v="109.391717149755"/>
    <n v="20.331077853953602"/>
    <n v="83.604309816795805"/>
    <n v="5.3926857609373405E-7"/>
    <n v="21.3178993642235"/>
    <n v="176.36845040038301"/>
    <n v="197.686350303875"/>
    <n v="218802.40502377201"/>
    <n v="20163.9538310711"/>
    <n v="1357.2172060789401"/>
    <n v="37.736520583786302"/>
    <n v="0.28739737567517698"/>
    <n v="8818.6840855186801"/>
    <n v="230.13773105315801"/>
    <n v="75.425361725024899"/>
    <n v="231.784049064963"/>
    <n v="5547"/>
    <n v="44974.230347222197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42004"/>
    <x v="39"/>
    <x v="1"/>
    <n v="150"/>
    <n v="92.142936923833105"/>
    <n v="17.368813914863001"/>
    <n v="67.868039021657694"/>
    <n v="7.2066873816054504E-11"/>
    <n v="23.904365242188899"/>
    <n v="196.840749803542"/>
    <n v="220.745115045803"/>
    <n v="218392.76078724599"/>
    <n v="20146.254486779599"/>
    <n v="1382.0954959532601"/>
    <n v="38.108394703478702"/>
    <n v="0.27249553070216698"/>
    <n v="9203.63530260281"/>
    <n v="238.68164997981901"/>
    <n v="70.080972043430506"/>
    <n v="243.79351230290601"/>
    <n v="5547"/>
    <n v="44974.232245370396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42369"/>
    <x v="40"/>
    <x v="1"/>
    <n v="150"/>
    <n v="104.597501614823"/>
    <n v="19.259067879180702"/>
    <n v="95.061663443274"/>
    <n v="7.3983657632242796E-10"/>
    <n v="28.450906518005599"/>
    <n v="155.632646407355"/>
    <n v="184.08355292610099"/>
    <n v="218095.72045726201"/>
    <n v="20082.507872722501"/>
    <n v="1479.43651105459"/>
    <n v="40.269517527426103"/>
    <n v="0.31094743603742703"/>
    <n v="10686.283441163199"/>
    <n v="280.40023022331502"/>
    <n v="101.874331465878"/>
    <n v="256.46371373200799"/>
    <n v="5547"/>
    <n v="44974.234131944402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42735"/>
    <x v="41"/>
    <x v="1"/>
    <n v="150"/>
    <n v="95.805067871837196"/>
    <n v="17.695244547521199"/>
    <n v="101.757057779967"/>
    <n v="1.55065017431381E-8"/>
    <n v="23.099774962279199"/>
    <n v="148.135161038321"/>
    <n v="171.23493601610599"/>
    <n v="217702.66025781099"/>
    <n v="20036.471889121502"/>
    <n v="1386.2636273155499"/>
    <n v="40.975452026542101"/>
    <n v="0.31342705446532998"/>
    <n v="8723.4376192414002"/>
    <n v="232.64313288575499"/>
    <n v="76.877168744235405"/>
    <n v="251.16368988903801"/>
    <n v="5571"/>
    <n v="44974.236018518503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43100"/>
    <x v="42"/>
    <x v="1"/>
    <n v="150"/>
    <n v="105.511530892805"/>
    <n v="18.982019761243901"/>
    <n v="116.45300066490999"/>
    <n v="8.6301306684042703E-9"/>
    <n v="39.299589228707703"/>
    <n v="100.98031979419601"/>
    <n v="140.279909031534"/>
    <n v="217456.34559372801"/>
    <n v="19985.597993089199"/>
    <n v="1427.6680485161401"/>
    <n v="37.168537679969099"/>
    <n v="0.32551407015707101"/>
    <n v="10256.090004305101"/>
    <n v="259.89808190309202"/>
    <n v="104.207652275949"/>
    <n v="221.18873262067001"/>
    <n v="5547"/>
    <n v="44974.237916666701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43465"/>
    <x v="43"/>
    <x v="1"/>
    <n v="150"/>
    <n v="81.600671235416698"/>
    <n v="15.055217187859499"/>
    <n v="59.268692374059299"/>
    <n v="9.5545511262500699E-8"/>
    <n v="19.063397037141399"/>
    <n v="123.35744700494"/>
    <n v="142.420844137627"/>
    <n v="217124.848936072"/>
    <n v="19958.496864217199"/>
    <n v="1535.7595292568001"/>
    <n v="41.122654512115197"/>
    <n v="0.35148394591496501"/>
    <n v="11476.5118796349"/>
    <n v="302.23924487746302"/>
    <n v="128.08053599578699"/>
    <n v="274.38819835985697"/>
    <n v="5547"/>
    <n v="44974.239826388897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43830"/>
    <x v="44"/>
    <x v="1"/>
    <n v="150"/>
    <n v="73.883212230438602"/>
    <n v="13.747848607583601"/>
    <n v="44.709346491934298"/>
    <n v="9.1457613815291596E-10"/>
    <n v="20.901992009080999"/>
    <n v="154.08997086904799"/>
    <n v="174.991962879043"/>
    <n v="216875.22937304401"/>
    <n v="19966.415678781599"/>
    <n v="1572.9978073690399"/>
    <n v="41.328739741750802"/>
    <n v="0.36096057050619401"/>
    <n v="12535.0997903717"/>
    <n v="323.67714922273399"/>
    <n v="138.17696384916101"/>
    <n v="262.84974175955301"/>
    <n v="5547"/>
    <n v="44974.241712962998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44196"/>
    <x v="45"/>
    <x v="1"/>
    <n v="150"/>
    <n v="67.794800296725299"/>
    <n v="12.9798280512522"/>
    <n v="26.626945491840001"/>
    <n v="3.3465284491886401E-5"/>
    <n v="19.3318902444122"/>
    <n v="220.37100415754199"/>
    <n v="239.702927867238"/>
    <n v="216391.19663949899"/>
    <n v="19984.447506931199"/>
    <n v="1386.4786386051801"/>
    <n v="38.269623091994497"/>
    <n v="0.273682638637047"/>
    <n v="10025.290015595199"/>
    <n v="265.71298934915001"/>
    <n v="66.903493241884107"/>
    <n v="273.99711473790398"/>
    <n v="5571"/>
    <n v="44974.243599537003"/>
  </r>
  <r>
    <s v="Current"/>
    <x v="0"/>
    <s v="ExpRangeReturnTypeSetMonthlySystemTypeAPatchNum150PatchTypefalse"/>
    <n v="217"/>
    <s v="ExpRange"/>
    <x v="0"/>
    <x v="4"/>
    <x v="9"/>
    <s v="false"/>
    <s v="ExpRangeReturnTypeSetMonthlySystemTypeAPatchNum150PatchTypefalse"/>
    <n v="44561"/>
    <x v="46"/>
    <x v="1"/>
    <n v="150"/>
    <n v="116.06433674306901"/>
    <n v="21.369684613092598"/>
    <n v="85.485285675935501"/>
    <n v="7.0105729245270396E-8"/>
    <n v="16.912643870899501"/>
    <n v="166.435168131713"/>
    <n v="183.347812072718"/>
    <n v="216105.52496805499"/>
    <n v="19905.282287856098"/>
    <n v="1478.38514511522"/>
    <n v="39.340835885480402"/>
    <n v="0.29042790736281798"/>
    <n v="10898.2701519653"/>
    <n v="280.46857149448499"/>
    <n v="91.072832488132505"/>
    <n v="274.37664431126802"/>
    <n v="5547"/>
    <n v="44974.245497685202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27759"/>
    <x v="0"/>
    <x v="1"/>
    <n v="150"/>
    <n v="274.16277148187498"/>
    <n v="50.947791967225299"/>
    <n v="220.994459009586"/>
    <n v="3.2611930048125299E-9"/>
    <n v="15.154536795752501"/>
    <n v="114.61694333601299"/>
    <n v="129.77148013502699"/>
    <n v="238253.416882105"/>
    <n v="21857.151481949899"/>
    <n v="1558.4090520105599"/>
    <n v="41.861009396649102"/>
    <n v="0.25750654267592199"/>
    <n v="48587.769060413397"/>
    <n v="1225.8978383618401"/>
    <n v="327.990197537288"/>
    <n v="1222.8287972241301"/>
    <n v="18571.4086449448"/>
    <n v="44974.160902777803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28125"/>
    <x v="1"/>
    <x v="1"/>
    <n v="150"/>
    <n v="78.056149149831896"/>
    <n v="14.2377312503847"/>
    <n v="88.789825805944602"/>
    <n v="1.5168798282386901E-5"/>
    <n v="10.772239686974499"/>
    <n v="93.041732101646602"/>
    <n v="103.813986957419"/>
    <n v="237495.08860317399"/>
    <n v="21763.2478725611"/>
    <n v="1570.76319652653"/>
    <n v="41.372552262666197"/>
    <n v="0.31746085214425501"/>
    <n v="12529.901093840501"/>
    <n v="319.28190877204503"/>
    <n v="123.690874289175"/>
    <n v="271.46985687503502"/>
    <n v="4861.43483764951"/>
    <n v="44974.162719907399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28490"/>
    <x v="2"/>
    <x v="1"/>
    <n v="150"/>
    <n v="66.094557120182799"/>
    <n v="12.145405647633901"/>
    <n v="68.367962802535502"/>
    <n v="1.5304539395381201E-8"/>
    <n v="12.1816155809619"/>
    <n v="99.9118920132547"/>
    <n v="112.093507609521"/>
    <n v="236625.496880127"/>
    <n v="21691.225305419601"/>
    <n v="1456.42508467633"/>
    <n v="40.333680527229099"/>
    <n v="0.29007275234094398"/>
    <n v="10932.9269085825"/>
    <n v="283.04273922775798"/>
    <n v="101.383356876693"/>
    <n v="251.91236256743201"/>
    <n v="4278.9636088941897"/>
    <n v="44974.164548611101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28855"/>
    <x v="3"/>
    <x v="1"/>
    <n v="150"/>
    <n v="66.690762964623801"/>
    <n v="12.4913613569062"/>
    <n v="56.929159821418402"/>
    <n v="8.0007382188113803E-10"/>
    <n v="11.359341403030699"/>
    <n v="117.569743924056"/>
    <n v="128.92908532788601"/>
    <n v="235567.09884335499"/>
    <n v="21608.7035235115"/>
    <n v="1428.2560368219199"/>
    <n v="40.3795670266489"/>
    <n v="0.27556620635141599"/>
    <n v="9700.0478424659304"/>
    <n v="249.468603378903"/>
    <n v="81.665244752581003"/>
    <n v="252.687143704356"/>
    <n v="3767.9746593377399"/>
    <n v="44974.166365740697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29220"/>
    <x v="4"/>
    <x v="1"/>
    <n v="150"/>
    <n v="92.383962815464201"/>
    <n v="16.5342528400585"/>
    <n v="76.195971548252103"/>
    <n v="3.98955158299611E-8"/>
    <n v="12.3450972483441"/>
    <n v="79.745817592818398"/>
    <n v="92.0909148810576"/>
    <n v="234794.49455553299"/>
    <n v="21503.203005513598"/>
    <n v="1509.1150796428899"/>
    <n v="38.911421962002599"/>
    <n v="0.298518861603907"/>
    <n v="11495.3174148321"/>
    <n v="286.65253533075298"/>
    <n v="110.767894371663"/>
    <n v="257.69139010262001"/>
    <n v="4365.0788404078103"/>
    <n v="44974.168194444399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29586"/>
    <x v="5"/>
    <x v="1"/>
    <n v="150"/>
    <n v="70.915972859449397"/>
    <n v="13.038533852474901"/>
    <n v="43.961688463960201"/>
    <n v="1.5707363377257999E-4"/>
    <n v="15.045625670765"/>
    <n v="104.273861837971"/>
    <n v="119.31964458237"/>
    <n v="234220.47304677701"/>
    <n v="21478.960220021301"/>
    <n v="1554.25657781219"/>
    <n v="40.2661094935183"/>
    <n v="0.34115782584008197"/>
    <n v="12777.755257000499"/>
    <n v="321.924146828201"/>
    <n v="136.388692545922"/>
    <n v="253.65812247770299"/>
    <n v="4895.4434969943704"/>
    <n v="44974.170011574097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29951"/>
    <x v="6"/>
    <x v="1"/>
    <n v="150"/>
    <n v="68.968437332544795"/>
    <n v="12.7432447625423"/>
    <n v="65.461486281042198"/>
    <n v="2.9545027250232899E-5"/>
    <n v="10.762015368956099"/>
    <n v="108.8871734472"/>
    <n v="119.649218361183"/>
    <n v="233409.67951660301"/>
    <n v="21406.914616043901"/>
    <n v="1520.7955740375601"/>
    <n v="40.252410276244902"/>
    <n v="0.29836433793600903"/>
    <n v="11644.0796813611"/>
    <n v="296.98610163684998"/>
    <n v="106.686164750923"/>
    <n v="269.654749924665"/>
    <n v="4488.4080513587196"/>
    <n v="44974.171851851897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0316"/>
    <x v="7"/>
    <x v="1"/>
    <n v="150"/>
    <n v="57.201810244158402"/>
    <n v="10.846051618048399"/>
    <n v="21.543627209099501"/>
    <n v="1.3171506292349099E-9"/>
    <n v="15.164147149104799"/>
    <n v="153.27850140778801"/>
    <n v="168.44264855821001"/>
    <n v="232790.83586412299"/>
    <n v="21398.739726175201"/>
    <n v="1549.8596236856099"/>
    <n v="40.545342945751997"/>
    <n v="0.33839365694916101"/>
    <n v="12547.411555660001"/>
    <n v="316.89969737349298"/>
    <n v="121.70820892773899"/>
    <n v="267.81263792128198"/>
    <n v="4788.8576745827304"/>
    <n v="44974.173668981501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0681"/>
    <x v="8"/>
    <x v="1"/>
    <n v="150"/>
    <n v="78.079406793882399"/>
    <n v="14.397820516174599"/>
    <n v="38.339749559778703"/>
    <n v="1.12005029531406E-8"/>
    <n v="12.9169025244069"/>
    <n v="147.543151126922"/>
    <n v="160.46005366252999"/>
    <n v="232165.207552621"/>
    <n v="21334.9353815492"/>
    <n v="1476.1784027347801"/>
    <n v="38.997666442207397"/>
    <n v="0.29305343864054001"/>
    <n v="10844.602599682201"/>
    <n v="276.71365205078001"/>
    <n v="93.338370469056798"/>
    <n v="259.778046296328"/>
    <n v="4181.5174212388401"/>
    <n v="44974.175509259301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1047"/>
    <x v="9"/>
    <x v="1"/>
    <n v="150"/>
    <n v="63.165015206600302"/>
    <n v="11.942884298109901"/>
    <n v="25.182162241329198"/>
    <n v="3.20388913602884E-9"/>
    <n v="12.637877683274199"/>
    <n v="185.472749177461"/>
    <n v="198.11062686393899"/>
    <n v="231533.843661088"/>
    <n v="21317.256376744699"/>
    <n v="1594.3774054440801"/>
    <n v="41.904090292520799"/>
    <n v="0.31834101742052301"/>
    <n v="13287.028244277"/>
    <n v="337.76939245546401"/>
    <n v="124.97512500829799"/>
    <n v="293.47276941725698"/>
    <n v="5139.7685581800097"/>
    <n v="44974.177349537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1412"/>
    <x v="10"/>
    <x v="1"/>
    <n v="150"/>
    <n v="85.1778696501772"/>
    <n v="15.6517114205644"/>
    <n v="76.924334202241496"/>
    <n v="5.78328854396345E-5"/>
    <n v="13.8643549803892"/>
    <n v="153.980249802744"/>
    <n v="167.84466261601901"/>
    <n v="230954.25943550299"/>
    <n v="21234.303063461099"/>
    <n v="1629.9625531039701"/>
    <n v="42.650243298703501"/>
    <n v="0.339363666609311"/>
    <n v="14150.262775758099"/>
    <n v="358.30978671798198"/>
    <n v="140.78097123999601"/>
    <n v="299.884298659097"/>
    <n v="5426.0347107910202"/>
    <n v="44974.179201388899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1777"/>
    <x v="11"/>
    <x v="1"/>
    <n v="150"/>
    <n v="76.160663358652002"/>
    <n v="14.016409891950399"/>
    <n v="75.111551535950497"/>
    <n v="4.2210699792520696E-9"/>
    <n v="22.260720458894902"/>
    <n v="150.161009060369"/>
    <n v="172.421729523485"/>
    <n v="230347.07988902499"/>
    <n v="21182.546119095099"/>
    <n v="1582.6211326129201"/>
    <n v="41.900014734694899"/>
    <n v="0.34572338377648199"/>
    <n v="13532.8267103207"/>
    <n v="344.03661154436003"/>
    <n v="134.811280871907"/>
    <n v="263.29377090088298"/>
    <n v="5199.0024507674898"/>
    <n v="44974.181041666699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2142"/>
    <x v="12"/>
    <x v="1"/>
    <n v="150"/>
    <n v="74.340467450120997"/>
    <n v="13.816609369389599"/>
    <n v="52.574942991524999"/>
    <n v="2.10104517687732E-8"/>
    <n v="13.798301746652101"/>
    <n v="134.423092572439"/>
    <n v="148.22139434010199"/>
    <n v="229749.35627072901"/>
    <n v="21105.588293294"/>
    <n v="1532.8805747147001"/>
    <n v="39.406671973812003"/>
    <n v="0.30719139946624402"/>
    <n v="11810.3603013794"/>
    <n v="296.63132015907098"/>
    <n v="107.896521050812"/>
    <n v="283.47467058720702"/>
    <n v="4528.9250053898404"/>
    <n v="44974.182893518497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2508"/>
    <x v="13"/>
    <x v="1"/>
    <n v="150"/>
    <n v="82.211472074426894"/>
    <n v="15.131816663028999"/>
    <n v="80.277905355571207"/>
    <n v="4.0386842170864403E-6"/>
    <n v="10.886269761868499"/>
    <n v="103.066533462644"/>
    <n v="113.95280726319599"/>
    <n v="229139.783623469"/>
    <n v="21017.424427766698"/>
    <n v="1498.3360648185901"/>
    <n v="39.798430289741098"/>
    <n v="0.33107055921530698"/>
    <n v="11720.8629053446"/>
    <n v="301.82511674349598"/>
    <n v="115.48228219667099"/>
    <n v="261.25625346548702"/>
    <n v="4604.4695384504503"/>
    <n v="44974.1847569444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2873"/>
    <x v="14"/>
    <x v="1"/>
    <n v="150"/>
    <n v="69.295173665229697"/>
    <n v="12.712244791483901"/>
    <n v="55.557571760203999"/>
    <n v="2.6225016882727298E-7"/>
    <n v="12.8734204422598"/>
    <n v="110.10257236049399"/>
    <n v="122.975993065004"/>
    <n v="228567.38046751099"/>
    <n v="20973.893996695198"/>
    <n v="1557.3325576126001"/>
    <n v="41.140262654103303"/>
    <n v="0.33026009656633198"/>
    <n v="12439.4214256959"/>
    <n v="314.63549935853001"/>
    <n v="134.623933365196"/>
    <n v="260.48486505153102"/>
    <n v="4763.3073862267402"/>
    <n v="44974.1865972222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3238"/>
    <x v="15"/>
    <x v="1"/>
    <n v="150"/>
    <n v="68.323353223608393"/>
    <n v="12.609219850600899"/>
    <n v="63.615686785145201"/>
    <n v="1.16591723687017E-9"/>
    <n v="10.125308625789501"/>
    <n v="101.601320820911"/>
    <n v="111.726629447866"/>
    <n v="227916.26282622499"/>
    <n v="20902.502175317099"/>
    <n v="1462.8864207853301"/>
    <n v="38.406710251977202"/>
    <n v="0.28793994734474299"/>
    <n v="10517.581746825599"/>
    <n v="265.62164838564701"/>
    <n v="96.834365560099997"/>
    <n v="250.35324475517601"/>
    <n v="4021.1885681976401"/>
    <n v="44974.188449074099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3603"/>
    <x v="16"/>
    <x v="1"/>
    <n v="150"/>
    <n v="55.3296337766891"/>
    <n v="10.3006343982312"/>
    <n v="51.947950995950698"/>
    <n v="3.7316408054496398E-8"/>
    <n v="14.677452037697799"/>
    <n v="114.297791310234"/>
    <n v="128.97524338524801"/>
    <n v="227512.72214994"/>
    <n v="20882.415121374699"/>
    <n v="1517.3455531787899"/>
    <n v="40.000003388177397"/>
    <n v="0.36774323146106902"/>
    <n v="11699.7865660762"/>
    <n v="301.138487642999"/>
    <n v="134.35231717558301"/>
    <n v="237.69861111238399"/>
    <n v="4594.6431156972203"/>
    <n v="44974.190289351798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3969"/>
    <x v="17"/>
    <x v="1"/>
    <n v="150"/>
    <n v="62.514943916350397"/>
    <n v="11.5564936770575"/>
    <n v="73.693791431522698"/>
    <n v="5.4133099444886605E-4"/>
    <n v="10.86357752342"/>
    <n v="88.907064548992693"/>
    <n v="99.771183403407093"/>
    <n v="227135.48747227699"/>
    <n v="20821.5371472142"/>
    <n v="1445.9599136658901"/>
    <n v="38.778772038103597"/>
    <n v="0.32653287409933102"/>
    <n v="10549.9379627338"/>
    <n v="275.66791100899599"/>
    <n v="111.46267461340901"/>
    <n v="234.34043230891101"/>
    <n v="4193.11153543619"/>
    <n v="44974.192129629599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4334"/>
    <x v="18"/>
    <x v="1"/>
    <n v="150"/>
    <n v="36.6726821227806"/>
    <n v="7.0968497387621099"/>
    <n v="25.202500590698101"/>
    <n v="2.4893094744018E-11"/>
    <n v="13.5157834739859"/>
    <n v="133.29088150669301"/>
    <n v="146.806664980703"/>
    <n v="226717.863540183"/>
    <n v="20830.2950129524"/>
    <n v="1501.10889606622"/>
    <n v="39.4923280151542"/>
    <n v="0.344891994764216"/>
    <n v="11020.264538802699"/>
    <n v="281.48825614092698"/>
    <n v="119.58896321480501"/>
    <n v="238.72270573910799"/>
    <n v="4255.6973598037803"/>
    <n v="44974.193969907399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4699"/>
    <x v="19"/>
    <x v="1"/>
    <n v="150"/>
    <n v="71.610340785627997"/>
    <n v="13.168564151716801"/>
    <n v="83.228365996338397"/>
    <n v="8.8272865387396103E-8"/>
    <n v="11.2126412740439"/>
    <n v="93.7971624987957"/>
    <n v="105.009803861112"/>
    <n v="226069.045029178"/>
    <n v="20728.813915795199"/>
    <n v="1376.66425066493"/>
    <n v="37.230600125777599"/>
    <n v="0.28730359261198402"/>
    <n v="9212.0937517379007"/>
    <n v="239.88313268730701"/>
    <n v="88.288084392005899"/>
    <n v="224.622672196629"/>
    <n v="3633.4872946547798"/>
    <n v="44974.195821759298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5064"/>
    <x v="20"/>
    <x v="1"/>
    <n v="150"/>
    <n v="60.398245339002699"/>
    <n v="11.0007979715558"/>
    <n v="79.326369977951998"/>
    <n v="8.1209673531251395E-10"/>
    <n v="9.7439743468197904"/>
    <n v="68.244777986550702"/>
    <n v="77.988752334182607"/>
    <n v="225580.216955841"/>
    <n v="20659.304172038501"/>
    <n v="1434.6901883888199"/>
    <n v="37.982063133901903"/>
    <n v="0.32782592670282901"/>
    <n v="9796.4547207011092"/>
    <n v="250.81271547079899"/>
    <n v="109.99448212976"/>
    <n v="229.52898465892301"/>
    <n v="3839.5686695478698"/>
    <n v="44974.1976967593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5430"/>
    <x v="21"/>
    <x v="1"/>
    <n v="150"/>
    <n v="66.205561126107099"/>
    <n v="12.068402099192401"/>
    <n v="65.729885579800694"/>
    <n v="8.3717198327833799E-6"/>
    <n v="12.6443458712489"/>
    <n v="72.288417765301602"/>
    <n v="84.932772008270305"/>
    <n v="225173.769072547"/>
    <n v="20628.660407491199"/>
    <n v="1503.3114568004801"/>
    <n v="39.473875447328801"/>
    <n v="0.351557343963047"/>
    <n v="11397.1049490522"/>
    <n v="291.60084877647802"/>
    <n v="147.19963756643901"/>
    <n v="221.89039486368901"/>
    <n v="4428.0626259281498"/>
    <n v="44974.199571759302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5795"/>
    <x v="22"/>
    <x v="1"/>
    <n v="150"/>
    <n v="57.343396067134599"/>
    <n v="10.6855630457905"/>
    <n v="18.750282899418899"/>
    <n v="1.5734907624123401E-6"/>
    <n v="10.038679474479"/>
    <n v="115.71950984094801"/>
    <n v="125.75819088891799"/>
    <n v="224765.73589282701"/>
    <n v="20633.116216906899"/>
    <n v="1499.3092634218899"/>
    <n v="39.037172442606"/>
    <n v="0.35305952163556997"/>
    <n v="11001.263538117701"/>
    <n v="280.85048102367699"/>
    <n v="123.13500405470199"/>
    <n v="233.96355012099701"/>
    <n v="4241.7082506452698"/>
    <n v="44974.201435185198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6160"/>
    <x v="23"/>
    <x v="1"/>
    <n v="150"/>
    <n v="59.614195406565003"/>
    <n v="11.064397826476201"/>
    <n v="60.763443611359698"/>
    <n v="3.2143951707817201E-6"/>
    <n v="11.3017672316457"/>
    <n v="112.056135075816"/>
    <n v="123.35790552185701"/>
    <n v="224169.662410313"/>
    <n v="20576.0766626312"/>
    <n v="1466.6999177312"/>
    <n v="38.860528927154"/>
    <n v="0.323454474781601"/>
    <n v="10207.1218462534"/>
    <n v="260.026276412117"/>
    <n v="104.858704188267"/>
    <n v="244.55695776253799"/>
    <n v="3951.9057552192999"/>
    <n v="44974.203321759298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6525"/>
    <x v="24"/>
    <x v="1"/>
    <n v="150"/>
    <n v="45.936551658553498"/>
    <n v="8.6870446743997398"/>
    <n v="29.4476828997526"/>
    <n v="1.7794091073720901E-5"/>
    <n v="10.5407703868956"/>
    <n v="140.99647422220499"/>
    <n v="151.53726240319199"/>
    <n v="223587.58638439901"/>
    <n v="20548.415644993202"/>
    <n v="1428.4324688987699"/>
    <n v="37.926826463489498"/>
    <n v="0.28915469309737002"/>
    <n v="10149.518646374099"/>
    <n v="260.63480223261303"/>
    <n v="83.2367360260819"/>
    <n v="260.09969341787701"/>
    <n v="3951.0828621409801"/>
    <n v="44974.205173611103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6891"/>
    <x v="25"/>
    <x v="1"/>
    <n v="150"/>
    <n v="62.931140753168201"/>
    <n v="11.796201674074201"/>
    <n v="46.564467159380698"/>
    <n v="4.3556543449097498E-9"/>
    <n v="10.9305227693308"/>
    <n v="135.943708995767"/>
    <n v="146.87423176945401"/>
    <n v="223158.52330319901"/>
    <n v="20504.6739854765"/>
    <n v="1426.0408483435499"/>
    <n v="38.5633914674344"/>
    <n v="0.31504874614411499"/>
    <n v="9984.8433198644998"/>
    <n v="257.68971955729302"/>
    <n v="101.313010089355"/>
    <n v="233.950274477861"/>
    <n v="3913.3355338624201"/>
    <n v="44974.207071759301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7256"/>
    <x v="26"/>
    <x v="1"/>
    <n v="150"/>
    <n v="82.169175604877296"/>
    <n v="14.926273866363299"/>
    <n v="40.459596195852697"/>
    <n v="7.0650848849930704E-5"/>
    <n v="13.5557560926742"/>
    <n v="119.606315469788"/>
    <n v="133.162142213311"/>
    <n v="222787.40504590701"/>
    <n v="20457.979284572"/>
    <n v="1512.02518304512"/>
    <n v="39.120324410484898"/>
    <n v="0.33290758657634401"/>
    <n v="11608.609719517101"/>
    <n v="291.362834910949"/>
    <n v="115.99021606137001"/>
    <n v="254.07289118158701"/>
    <n v="4418.5592942408102"/>
    <n v="44974.208946759303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7621"/>
    <x v="27"/>
    <x v="1"/>
    <n v="150"/>
    <n v="56.271736327991299"/>
    <n v="10.6554498206728"/>
    <n v="28.924264966849599"/>
    <n v="3.7257295396346302E-8"/>
    <n v="10.8873897234532"/>
    <n v="152.31834903335499"/>
    <n v="163.20573879406601"/>
    <n v="222449.73452012599"/>
    <n v="20458.492557388399"/>
    <n v="1555.5579699499999"/>
    <n v="40.8717053740708"/>
    <n v="0.35299878455129502"/>
    <n v="12252.3773673571"/>
    <n v="311.40571053424202"/>
    <n v="144.14588766056499"/>
    <n v="251.929054122769"/>
    <n v="4715.5183825714803"/>
    <n v="44974.210821759298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7986"/>
    <x v="28"/>
    <x v="1"/>
    <n v="150"/>
    <n v="79.758516001746202"/>
    <n v="14.694995774748801"/>
    <n v="37.002214472326799"/>
    <n v="2.24121663295974E-8"/>
    <n v="13.0941285673217"/>
    <n v="152.52639643849199"/>
    <n v="165.62052502822499"/>
    <n v="222126.36238357099"/>
    <n v="20433.031969505799"/>
    <n v="1574.5624138477999"/>
    <n v="41.656643298934"/>
    <n v="0.356610534167416"/>
    <n v="12720.7859302818"/>
    <n v="325.73768023864699"/>
    <n v="140.901273020471"/>
    <n v="262.86366891101"/>
    <n v="4923.0788605194102"/>
    <n v="44974.212708333303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8352"/>
    <x v="29"/>
    <x v="1"/>
    <n v="150"/>
    <n v="81.224076658339598"/>
    <n v="14.8847238159077"/>
    <n v="64.889074059806603"/>
    <n v="3.1865570845562701E-6"/>
    <n v="14.731711504806"/>
    <n v="115.60274799549001"/>
    <n v="130.33446268685299"/>
    <n v="221857.940534002"/>
    <n v="20373.7232370366"/>
    <n v="1531.60769604142"/>
    <n v="39.849540575698903"/>
    <n v="0.33891205890864401"/>
    <n v="12216.7454862463"/>
    <n v="307.62133506734898"/>
    <n v="130.87161986176099"/>
    <n v="244.96391676361301"/>
    <n v="4672.9266585440801"/>
    <n v="44974.214594907397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8717"/>
    <x v="30"/>
    <x v="1"/>
    <n v="150"/>
    <n v="67.035845490045503"/>
    <n v="12.420372294801099"/>
    <n v="63.801897037086299"/>
    <n v="5.3446293168136497E-9"/>
    <n v="12.567631879432"/>
    <n v="107.43463395037899"/>
    <n v="120.002265835156"/>
    <n v="221354.00511798699"/>
    <n v="20318.954358506198"/>
    <n v="1487.22266895812"/>
    <n v="40.942536301289898"/>
    <n v="0.34066785623578799"/>
    <n v="10796.2911975473"/>
    <n v="284.55666893672498"/>
    <n v="125.952402428068"/>
    <n v="246.49657684576499"/>
    <n v="4310.9850978948198"/>
    <n v="44974.216481481497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9082"/>
    <x v="31"/>
    <x v="1"/>
    <n v="150"/>
    <n v="64.963062961814003"/>
    <n v="12.0535218339363"/>
    <n v="45.547171715789098"/>
    <n v="3.9460727947070196E-9"/>
    <n v="15.3186797525511"/>
    <n v="115.70517498846399"/>
    <n v="131.023854744961"/>
    <n v="221044.37836405501"/>
    <n v="20300.4237839241"/>
    <n v="1510.6420557825199"/>
    <n v="39.786109269255498"/>
    <n v="0.34676343336846499"/>
    <n v="11685.944248846899"/>
    <n v="298.27813947131699"/>
    <n v="134.601414218923"/>
    <n v="235.27826768730901"/>
    <n v="4517.5609466763499"/>
    <n v="44974.218356481499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9447"/>
    <x v="32"/>
    <x v="1"/>
    <n v="150"/>
    <n v="54.622016720371199"/>
    <n v="10.3096577027072"/>
    <n v="35.316565602265499"/>
    <n v="1.50291911814939E-9"/>
    <n v="12.6835409447665"/>
    <n v="147.526571802002"/>
    <n v="160.210112748271"/>
    <n v="220657.981454122"/>
    <n v="20295.554913197098"/>
    <n v="1515.20854884236"/>
    <n v="40.133431300054397"/>
    <n v="0.35084785265239599"/>
    <n v="11502.460538036999"/>
    <n v="296.25331500508702"/>
    <n v="131.05573610641301"/>
    <n v="249.138458136677"/>
    <n v="4488.6997889193899"/>
    <n v="44974.220254629603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39813"/>
    <x v="33"/>
    <x v="1"/>
    <n v="150"/>
    <n v="63.323927383849302"/>
    <n v="11.663542892691"/>
    <n v="99.856252665012207"/>
    <n v="2.9956516394973599E-9"/>
    <n v="8.3076625063728802"/>
    <n v="96.220967652757693"/>
    <n v="104.52863016212601"/>
    <n v="219944.84606377"/>
    <n v="20171.234257300301"/>
    <n v="1253.1395473550299"/>
    <n v="34.774654499967298"/>
    <n v="0.27441187236030401"/>
    <n v="7275.3358142724401"/>
    <n v="190.37950081279899"/>
    <n v="64.000379236571106"/>
    <n v="200.18459363874601"/>
    <n v="2917.9028068309899"/>
    <n v="44974.222141203703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40178"/>
    <x v="34"/>
    <x v="1"/>
    <n v="150"/>
    <n v="58.228859102572798"/>
    <n v="10.818645279772699"/>
    <n v="52.484346963859899"/>
    <n v="5.5359205584333197E-5"/>
    <n v="9.3791549844429003"/>
    <n v="96.196535074005993"/>
    <n v="105.57574541765401"/>
    <n v="219639.63144435501"/>
    <n v="20144.5598168611"/>
    <n v="1428.90958543172"/>
    <n v="37.870339866037803"/>
    <n v="0.361160946310288"/>
    <n v="10090.4373538829"/>
    <n v="259.21458042568099"/>
    <n v="123.51588887324399"/>
    <n v="208.58285740369701"/>
    <n v="3913.0076264404602"/>
    <n v="44974.224027777796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40543"/>
    <x v="35"/>
    <x v="1"/>
    <n v="150"/>
    <n v="53.185743932770997"/>
    <n v="9.8806616920877808"/>
    <n v="63.182583781924201"/>
    <n v="2.10669337468448E-10"/>
    <n v="17.1160123555991"/>
    <n v="94.576765006257901"/>
    <n v="111.692777362068"/>
    <n v="219127.978412275"/>
    <n v="20106.227621655002"/>
    <n v="1263.5328540103401"/>
    <n v="36.049317716076999"/>
    <n v="0.33076776902454202"/>
    <n v="8422.4926796254204"/>
    <n v="223.99951275716299"/>
    <n v="99.805244631456304"/>
    <n v="192.74258286670499"/>
    <n v="3382.4078941211801"/>
    <n v="44974.225914351897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40908"/>
    <x v="36"/>
    <x v="1"/>
    <n v="150"/>
    <n v="65.305115988081496"/>
    <n v="11.938878362314499"/>
    <n v="51.348687667846299"/>
    <n v="8.0621079122857606E-11"/>
    <n v="14.079356972776401"/>
    <n v="93.709764627758901"/>
    <n v="107.789121600616"/>
    <n v="218921.837337042"/>
    <n v="20080.845940437099"/>
    <n v="1515.2222721508101"/>
    <n v="39.986500758810202"/>
    <n v="0.38237359416298"/>
    <n v="10888.4096275178"/>
    <n v="280.47160183609498"/>
    <n v="153.09275177469101"/>
    <n v="226.16328990829899"/>
    <n v="4258.6431037942102"/>
    <n v="44974.227800925903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41274"/>
    <x v="37"/>
    <x v="1"/>
    <n v="150"/>
    <n v="58.210013144347002"/>
    <n v="10.8772454049762"/>
    <n v="46.060771367615502"/>
    <n v="1.64769354009764E-9"/>
    <n v="11.5892217380877"/>
    <n v="122.27088675856599"/>
    <n v="133.860108498301"/>
    <n v="218729.38024244399"/>
    <n v="20092.956579954702"/>
    <n v="1520.1913248806"/>
    <n v="40.056911976105198"/>
    <n v="0.38766161680692901"/>
    <n v="12106.5944473248"/>
    <n v="315.22506035673598"/>
    <n v="164.026227503163"/>
    <n v="224.20679138193401"/>
    <n v="4795.6368278318596"/>
    <n v="44974.229687500003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41639"/>
    <x v="38"/>
    <x v="1"/>
    <n v="150"/>
    <n v="68.192094716199904"/>
    <n v="12.647638509992399"/>
    <n v="61.902678544341398"/>
    <n v="4.2326159848933699E-7"/>
    <n v="12.6757213811903"/>
    <n v="111.913168024008"/>
    <n v="124.58888982846"/>
    <n v="218072.360313474"/>
    <n v="20020.261243279499"/>
    <n v="1323.4422992064401"/>
    <n v="36.5466077571268"/>
    <n v="0.31529281629892603"/>
    <n v="8098.10917930707"/>
    <n v="210.590462886099"/>
    <n v="87.110817239775798"/>
    <n v="202.150190881209"/>
    <n v="3211.1449696424202"/>
    <n v="44974.231574074103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42004"/>
    <x v="39"/>
    <x v="1"/>
    <n v="150"/>
    <n v="50.783982812123902"/>
    <n v="9.6511781379637096"/>
    <n v="39.0457563266474"/>
    <n v="3.7667869942505903E-11"/>
    <n v="10.1989069868273"/>
    <n v="121.926395804378"/>
    <n v="132.12530279124201"/>
    <n v="217615.63720872"/>
    <n v="19982.848817935399"/>
    <n v="1337.2622036682401"/>
    <n v="36.102624443042998"/>
    <n v="0.301979228377944"/>
    <n v="8313.6486948226593"/>
    <n v="213.704964430448"/>
    <n v="82.990544906666003"/>
    <n v="204.776864963354"/>
    <n v="3254.3682927517998"/>
    <n v="44974.233460648102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42369"/>
    <x v="40"/>
    <x v="1"/>
    <n v="150"/>
    <n v="65.074533382954002"/>
    <n v="12.0225876933238"/>
    <n v="53.514279767469098"/>
    <n v="5.1137192068745102E-10"/>
    <n v="17.7722778020851"/>
    <n v="107.50499670825501"/>
    <n v="125.277274510851"/>
    <n v="217312.543327469"/>
    <n v="19948.571506439701"/>
    <n v="1441.4189907392599"/>
    <n v="38.928634641736302"/>
    <n v="0.35488555350909101"/>
    <n v="9778.9456111105501"/>
    <n v="257.72580213256998"/>
    <n v="121.842478094215"/>
    <n v="216.43376909028501"/>
    <n v="3904.7033181726001"/>
    <n v="44974.235347222202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42735"/>
    <x v="41"/>
    <x v="1"/>
    <n v="150"/>
    <n v="57.699154800358798"/>
    <n v="10.6621760468314"/>
    <n v="61.7356536826507"/>
    <n v="9.3320870337209392E-9"/>
    <n v="10.1104325453756"/>
    <n v="91.2017639349597"/>
    <n v="101.312196489667"/>
    <n v="216889.370794713"/>
    <n v="19888.435351580902"/>
    <n v="1348.9200248483301"/>
    <n v="39.552019921395498"/>
    <n v="0.341986521300924"/>
    <n v="7918.5123211513801"/>
    <n v="212.97181953672899"/>
    <n v="93.114391310907806"/>
    <n v="213.63520845491399"/>
    <n v="3250.5823866278001"/>
    <n v="44974.237245370401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43100"/>
    <x v="42"/>
    <x v="1"/>
    <n v="150"/>
    <n v="70.366664640607496"/>
    <n v="12.5730630321564"/>
    <n v="71.279759934969505"/>
    <n v="4.5293616405042204E-9"/>
    <n v="24.933676494229498"/>
    <n v="64.440106060307897"/>
    <n v="89.373782559066797"/>
    <n v="216619.39014654001"/>
    <n v="19854.543669143201"/>
    <n v="1388.7275382042001"/>
    <n v="36.692989309171402"/>
    <n v="0.38370064708203"/>
    <n v="9365.8475790004595"/>
    <n v="243.809205031602"/>
    <n v="131.15323559508801"/>
    <n v="180.72565500903301"/>
    <n v="3690.0156691574298"/>
    <n v="44974.239143518498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43465"/>
    <x v="43"/>
    <x v="1"/>
    <n v="150"/>
    <n v="58.438867845951798"/>
    <n v="10.7912799691846"/>
    <n v="38.762043298033099"/>
    <n v="8.9556501703775802E-8"/>
    <n v="12.103533133810499"/>
    <n v="91.211267925032104"/>
    <n v="103.314801148399"/>
    <n v="216307.58119969501"/>
    <n v="19841.062624966598"/>
    <n v="1507.7008096945999"/>
    <n v="40.669908920468899"/>
    <n v="0.38524564285316198"/>
    <n v="10868.955982568999"/>
    <n v="290.66129326800598"/>
    <n v="149.159556024707"/>
    <n v="240.47587161171501"/>
    <n v="4408.1472515543401"/>
    <n v="44974.241053240701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43830"/>
    <x v="44"/>
    <x v="1"/>
    <n v="150"/>
    <n v="59.8344931504786"/>
    <n v="11.1655796222842"/>
    <n v="32.925824911033303"/>
    <n v="4.5002130076862901E-10"/>
    <n v="14.998809582540099"/>
    <n v="124.42583677263499"/>
    <n v="139.42464635562499"/>
    <n v="216075.381696403"/>
    <n v="19854.9593022439"/>
    <n v="1550.65758089306"/>
    <n v="41.128378278707899"/>
    <n v="0.38484000015373498"/>
    <n v="12051.364542405099"/>
    <n v="315.67518685688901"/>
    <n v="153.145309366699"/>
    <n v="240.07815165903099"/>
    <n v="4785.5778541626196"/>
    <n v="44974.2429513889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44196"/>
    <x v="45"/>
    <x v="1"/>
    <n v="150"/>
    <n v="43.116361833104001"/>
    <n v="8.2870105935635596"/>
    <n v="20.029181805017299"/>
    <n v="2.5571351589719201E-5"/>
    <n v="9.9009346971814001"/>
    <n v="159.03627407435101"/>
    <n v="168.93723434288401"/>
    <n v="215563.87448262499"/>
    <n v="19835.225776420401"/>
    <n v="1350.1889969669"/>
    <n v="36.1405649925332"/>
    <n v="0.300997286351599"/>
    <n v="9329.1549434835506"/>
    <n v="242.40377235737699"/>
    <n v="78.537637411411794"/>
    <n v="239.099543858419"/>
    <n v="3715.30246111111"/>
    <n v="44974.244861111103"/>
  </r>
  <r>
    <s v="Current"/>
    <x v="0"/>
    <s v="ExpRangeReturnTypeFromHarvestSystemTypeAPatchNum150PatchTypefalse"/>
    <n v="218"/>
    <s v="ExpRange"/>
    <x v="1"/>
    <x v="4"/>
    <x v="9"/>
    <s v="false"/>
    <s v="ExpRangeReturnTypeFromHarvestSystemTypeAPatchNum150PatchTypefalse"/>
    <n v="44561"/>
    <x v="46"/>
    <x v="1"/>
    <n v="150"/>
    <n v="80.128782728054404"/>
    <n v="14.757407902231501"/>
    <n v="57.717180366108899"/>
    <n v="4.4194643163679497E-8"/>
    <n v="9.9013509805891697"/>
    <n v="117.355297917895"/>
    <n v="127.25664894267901"/>
    <n v="215256.39617903199"/>
    <n v="19768.717830851201"/>
    <n v="1439.16474909518"/>
    <n v="38.436756257097301"/>
    <n v="0.33417312748482703"/>
    <n v="10018.4733119552"/>
    <n v="259.92135017372101"/>
    <n v="110.063002552801"/>
    <n v="235.10182701613999"/>
    <n v="3936.3725241652801"/>
    <n v="44974.246770833299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27759"/>
    <x v="0"/>
    <x v="1"/>
    <n v="150"/>
    <n v="392.43448581487701"/>
    <n v="73.4517779095696"/>
    <n v="320.62099424517601"/>
    <n v="3.55125223394093E-7"/>
    <n v="26.815329954609101"/>
    <n v="139.935875014218"/>
    <n v="166.75120532395201"/>
    <n v="238510.28538284599"/>
    <n v="21915.707309439898"/>
    <n v="1680.0292853578901"/>
    <n v="46.437850420445798"/>
    <n v="0.18692226027300901"/>
    <n v="60016.2885914941"/>
    <n v="1526.89358578774"/>
    <n v="153.603439470577"/>
    <n v="1709.06762232545"/>
    <n v="21462"/>
    <n v="44974.161921296298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28125"/>
    <x v="1"/>
    <x v="1"/>
    <n v="150"/>
    <n v="94.125979277309995"/>
    <n v="17.387625343533202"/>
    <n v="107.166740233566"/>
    <n v="1.8551865463870301E-5"/>
    <n v="24.374426319210599"/>
    <n v="120.071127504405"/>
    <n v="144.44557237548"/>
    <n v="237799.76980412801"/>
    <n v="21830.045456960099"/>
    <n v="1711.2092214003501"/>
    <n v="45.1466744829223"/>
    <n v="0.21165350246926201"/>
    <n v="15860.492660968201"/>
    <n v="394.52724892119198"/>
    <n v="54.0745617902652"/>
    <n v="419.88745355214098"/>
    <n v="5571"/>
    <n v="44974.163761574098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28490"/>
    <x v="2"/>
    <x v="1"/>
    <n v="150"/>
    <n v="103.13689591269301"/>
    <n v="19.1362847218771"/>
    <n v="101.5512536552"/>
    <n v="4.08729098850397E-3"/>
    <n v="28.921547799665699"/>
    <n v="142.99229785787401"/>
    <n v="171.917932948529"/>
    <n v="236975.71400309401"/>
    <n v="21781.9661055785"/>
    <n v="1577.32714167173"/>
    <n v="43.952832420497401"/>
    <n v="0.21302854643004299"/>
    <n v="13905.047321301799"/>
    <n v="352.72800264301702"/>
    <n v="48.584596585770498"/>
    <n v="377.90857708890098"/>
    <n v="5547"/>
    <n v="44974.165578703702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28855"/>
    <x v="3"/>
    <x v="1"/>
    <n v="150"/>
    <n v="124.032855550669"/>
    <n v="23.253785314920599"/>
    <n v="98.191326239499404"/>
    <n v="1.94782464273726E-5"/>
    <n v="25.000371792605002"/>
    <n v="193.51719998228401"/>
    <n v="218.517591253136"/>
    <n v="235963.04985206999"/>
    <n v="21734.155610880302"/>
    <n v="1550.38577875229"/>
    <n v="43.937047591450003"/>
    <n v="0.202670410925059"/>
    <n v="12628.0576438433"/>
    <n v="321.15074835656799"/>
    <n v="36.7435019287283"/>
    <n v="368.97433878561799"/>
    <n v="5547"/>
    <n v="44974.167395833298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29220"/>
    <x v="4"/>
    <x v="1"/>
    <n v="150"/>
    <n v="142.41428802315099"/>
    <n v="25.710086935570899"/>
    <n v="130.174863353539"/>
    <n v="1.38088885327774E-5"/>
    <n v="24.5817552324751"/>
    <n v="117.535349487622"/>
    <n v="142.117118528985"/>
    <n v="235231.26546447101"/>
    <n v="21592.749290459298"/>
    <n v="1652.7009863281401"/>
    <n v="44.239816711377799"/>
    <n v="0.19433163361849701"/>
    <n v="15030.229384170399"/>
    <n v="376.37492575543502"/>
    <n v="49.3909602560217"/>
    <n v="409.29272014963601"/>
    <n v="5547"/>
    <n v="44974.169224537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29586"/>
    <x v="5"/>
    <x v="1"/>
    <n v="150"/>
    <n v="92.087265017847898"/>
    <n v="17.0990803300894"/>
    <n v="61.929971324122597"/>
    <n v="1.58135778901258E-4"/>
    <n v="26.382418582642501"/>
    <n v="138.20081159466599"/>
    <n v="164.58338831308799"/>
    <n v="234691.67880986899"/>
    <n v="21566.5295425773"/>
    <n v="1694.4644287349499"/>
    <n v="42.884992556797599"/>
    <n v="0.207901884457282"/>
    <n v="16307.0685496159"/>
    <n v="391.24728250830202"/>
    <n v="56.629311272615404"/>
    <n v="405.35360298359399"/>
    <n v="5571"/>
    <n v="44974.1710648148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29951"/>
    <x v="6"/>
    <x v="1"/>
    <n v="150"/>
    <n v="99.788896448794503"/>
    <n v="18.605203982036901"/>
    <n v="92.013762781307094"/>
    <n v="3.1858121584659203E-5"/>
    <n v="22.029680871311399"/>
    <n v="151.86328053491599"/>
    <n v="173.89299326434801"/>
    <n v="233896.12494214199"/>
    <n v="21504.913022764398"/>
    <n v="1654.46317714165"/>
    <n v="45.252330377955701"/>
    <n v="0.20522126738271401"/>
    <n v="14928.9879933297"/>
    <n v="377.42251950951697"/>
    <n v="47.3917993515593"/>
    <n v="411.79407655052103"/>
    <n v="5547"/>
    <n v="44974.172893518502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0316"/>
    <x v="7"/>
    <x v="1"/>
    <n v="150"/>
    <n v="78.909522663849003"/>
    <n v="15.043601026818999"/>
    <n v="30.119495795759999"/>
    <n v="4.5416711808245698E-6"/>
    <n v="27.264948787795401"/>
    <n v="206.223123643012"/>
    <n v="233.48807697247801"/>
    <n v="233316.36485418101"/>
    <n v="21510.6458619396"/>
    <n v="1696.6241950772301"/>
    <n v="43.594296465036997"/>
    <n v="0.20334585169055699"/>
    <n v="16159.152146258901"/>
    <n v="392.35505308233701"/>
    <n v="49.503212278608302"/>
    <n v="416.91261758367699"/>
    <n v="5547"/>
    <n v="44974.174733796302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0681"/>
    <x v="8"/>
    <x v="1"/>
    <n v="150"/>
    <n v="124.51306182367701"/>
    <n v="23.201415223025801"/>
    <n v="57.268481710019103"/>
    <n v="3.7737011480428001E-7"/>
    <n v="26.1362467573293"/>
    <n v="217.03996263399401"/>
    <n v="243.17620976869401"/>
    <n v="232725.745292723"/>
    <n v="21468.065473440802"/>
    <n v="1612.4019717138999"/>
    <n v="44.581252499902199"/>
    <n v="0.20305493013443901"/>
    <n v="14191.2615633034"/>
    <n v="365.47494231051797"/>
    <n v="42.749771579061502"/>
    <n v="398.61443350945001"/>
    <n v="5547"/>
    <n v="44974.176574074103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1047"/>
    <x v="9"/>
    <x v="1"/>
    <n v="150"/>
    <n v="83.0590036526646"/>
    <n v="15.8118579425375"/>
    <n v="36.910978686227097"/>
    <n v="6.7311210975761699E-3"/>
    <n v="21.822763884292002"/>
    <n v="254.74795864750499"/>
    <n v="276.57745365289497"/>
    <n v="232099.395280075"/>
    <n v="21446.991193184"/>
    <n v="1732.01824222451"/>
    <n v="45.871144202217003"/>
    <n v="0.214757031544068"/>
    <n v="16751.535571699998"/>
    <n v="417.88607552187602"/>
    <n v="60.0444711556732"/>
    <n v="440.93420516940103"/>
    <n v="5571"/>
    <n v="44974.178449074097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1412"/>
    <x v="10"/>
    <x v="1"/>
    <n v="150"/>
    <n v="106.271160689585"/>
    <n v="19.651997707400199"/>
    <n v="108.245961382478"/>
    <n v="2.82322572826616E-4"/>
    <n v="21.709964895507198"/>
    <n v="191.08689572974299"/>
    <n v="212.797142947823"/>
    <n v="231515.47026062099"/>
    <n v="21329.966523406802"/>
    <n v="1748.08908834524"/>
    <n v="44.9833176107783"/>
    <n v="0.22238175083931699"/>
    <n v="17169.389801753801"/>
    <n v="420.15756459469998"/>
    <n v="62.1182150014115"/>
    <n v="439.94206065467"/>
    <n v="5547"/>
    <n v="44974.180300925902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1777"/>
    <x v="11"/>
    <x v="1"/>
    <n v="150"/>
    <n v="88.463642499780505"/>
    <n v="16.447857471246898"/>
    <n v="93.520574865923905"/>
    <n v="1.40960976620005E-8"/>
    <n v="39.281948898630802"/>
    <n v="184.586927599522"/>
    <n v="223.86887651224899"/>
    <n v="230933.54917358101"/>
    <n v="21285.566365418999"/>
    <n v="1703.7512449322701"/>
    <n v="44.806728958978901"/>
    <n v="0.23540489701862199"/>
    <n v="16555.582873959502"/>
    <n v="409.61716666725499"/>
    <n v="68.723878600932295"/>
    <n v="394.093511945697"/>
    <n v="5547"/>
    <n v="44974.182164351798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2142"/>
    <x v="12"/>
    <x v="1"/>
    <n v="150"/>
    <n v="103.907383788413"/>
    <n v="19.541859988282201"/>
    <n v="65.053279156096806"/>
    <n v="1.0942059351830001E-6"/>
    <n v="23.3154428005375"/>
    <n v="183.40157830641701"/>
    <n v="206.71702220116001"/>
    <n v="230373.85868408199"/>
    <n v="21219.909260557601"/>
    <n v="1675.4973753844899"/>
    <n v="44.718326932789701"/>
    <n v="0.20105385879572499"/>
    <n v="15077.7253863555"/>
    <n v="383.34325835961403"/>
    <n v="42.549438721178902"/>
    <n v="441.30487091266298"/>
    <n v="5547"/>
    <n v="44974.184004629598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2508"/>
    <x v="13"/>
    <x v="1"/>
    <n v="150"/>
    <n v="111.827584822256"/>
    <n v="20.772186719611302"/>
    <n v="110.745744106166"/>
    <n v="3.9327904173059798E-6"/>
    <n v="22.5002720668884"/>
    <n v="146.485437007695"/>
    <n v="168.98571300737399"/>
    <n v="229806.56797188899"/>
    <n v="21132.026663894401"/>
    <n v="1630.62945984106"/>
    <n v="44.066824346733299"/>
    <n v="0.20664335991723001"/>
    <n v="14856.544572323701"/>
    <n v="378.65871605162198"/>
    <n v="48.851639225788098"/>
    <n v="406.28294967818903"/>
    <n v="5571"/>
    <n v="44974.185856481497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2873"/>
    <x v="14"/>
    <x v="1"/>
    <n v="150"/>
    <n v="92.205468927823304"/>
    <n v="17.087300104379999"/>
    <n v="75.992783248324798"/>
    <n v="9.5476405986228305E-7"/>
    <n v="24.689600605104498"/>
    <n v="150.85779222143"/>
    <n v="175.54739378129901"/>
    <n v="229256.68858250201"/>
    <n v="21088.344141071699"/>
    <n v="1693.31602286268"/>
    <n v="44.357601413336198"/>
    <n v="0.21028378935543099"/>
    <n v="15775.967503076299"/>
    <n v="386.62521173146803"/>
    <n v="57.765770239696003"/>
    <n v="411.07962843211499"/>
    <n v="5547"/>
    <n v="44974.187708333302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3238"/>
    <x v="15"/>
    <x v="1"/>
    <n v="150"/>
    <n v="112.877894672854"/>
    <n v="21.045798369087901"/>
    <n v="95.040082978916004"/>
    <n v="1.6192496785449199E-6"/>
    <n v="23.5637258972917"/>
    <n v="153.01620317612199"/>
    <n v="176.579930692663"/>
    <n v="228668.925470813"/>
    <n v="21034.166685972599"/>
    <n v="1614.7770769536501"/>
    <n v="44.377075390076499"/>
    <n v="0.19438236280103699"/>
    <n v="14096.619176644101"/>
    <n v="355.69131770817398"/>
    <n v="44.129151085423501"/>
    <n v="394.06453471761102"/>
    <n v="5547"/>
    <n v="44974.189560185201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3603"/>
    <x v="16"/>
    <x v="1"/>
    <n v="150"/>
    <n v="78.4488452261661"/>
    <n v="14.7403569391014"/>
    <n v="80.510758239982195"/>
    <n v="1.14454265065964E-6"/>
    <n v="31.099503010520099"/>
    <n v="161.18275577856599"/>
    <n v="192.28225993362901"/>
    <n v="228307.47792128701"/>
    <n v="21016.870831403201"/>
    <n v="1664.58477430116"/>
    <n v="43.524614081715399"/>
    <n v="0.231250044783196"/>
    <n v="15223.747617000001"/>
    <n v="379.11787507601798"/>
    <n v="60.716815839554499"/>
    <n v="388.59855101926098"/>
    <n v="5547"/>
    <n v="44974.191423611097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3969"/>
    <x v="17"/>
    <x v="1"/>
    <n v="150"/>
    <n v="88.266042222588695"/>
    <n v="16.520190338168899"/>
    <n v="105.158366442043"/>
    <n v="6.5542248148299097E-4"/>
    <n v="25.1769727318467"/>
    <n v="139.03535304658001"/>
    <n v="164.21298120090799"/>
    <n v="227981.633986259"/>
    <n v="20962.578100241699"/>
    <n v="1604.4590967975801"/>
    <n v="44.335943538159299"/>
    <n v="0.212693440583689"/>
    <n v="14220.869556752599"/>
    <n v="367.19191162237598"/>
    <n v="45.870588731292699"/>
    <n v="400.72287733393398"/>
    <n v="5571"/>
    <n v="44974.193275463003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4334"/>
    <x v="18"/>
    <x v="1"/>
    <n v="150"/>
    <n v="59.482902017235403"/>
    <n v="11.530122830203901"/>
    <n v="37.500828694559601"/>
    <n v="3.3143620817620998E-7"/>
    <n v="28.477144054851799"/>
    <n v="207.34836367604899"/>
    <n v="235.82550806233701"/>
    <n v="227601.018904603"/>
    <n v="20999.4011072713"/>
    <n v="1657.1614271220601"/>
    <n v="44.3429663499195"/>
    <n v="0.21669140302467799"/>
    <n v="14912.6643620577"/>
    <n v="377.35724648195401"/>
    <n v="54.184782479761601"/>
    <n v="397.39438256265902"/>
    <n v="5547"/>
    <n v="44974.195127314801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4699"/>
    <x v="19"/>
    <x v="1"/>
    <n v="150"/>
    <n v="134.77884377271801"/>
    <n v="24.9525096298071"/>
    <n v="151.77312246283199"/>
    <n v="4.3520166730395602E-7"/>
    <n v="28.8435387196179"/>
    <n v="153.48995498541601"/>
    <n v="182.33349414023499"/>
    <n v="226980.893284802"/>
    <n v="20889.005354903202"/>
    <n v="1498.7267575460701"/>
    <n v="43.095060491899503"/>
    <n v="0.20212208884834601"/>
    <n v="12283.5661134242"/>
    <n v="325.67828933173001"/>
    <n v="42.370213627757103"/>
    <n v="355.919505637665"/>
    <n v="5547"/>
    <n v="44974.197013888901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5064"/>
    <x v="20"/>
    <x v="1"/>
    <n v="150"/>
    <n v="98.974644048777705"/>
    <n v="18.250038960572901"/>
    <n v="136.87217412346601"/>
    <n v="4.7667976557518602E-4"/>
    <n v="23.984583838648799"/>
    <n v="107.678888898303"/>
    <n v="131.663949416718"/>
    <n v="226544.43837204101"/>
    <n v="20800.793335258299"/>
    <n v="1609.5577482542101"/>
    <n v="43.798470525174402"/>
    <n v="0.189239661233886"/>
    <n v="13956.8129886609"/>
    <n v="352.30731366131698"/>
    <n v="39.545859242800901"/>
    <n v="403.65548252574303"/>
    <n v="5547"/>
    <n v="44974.198900463001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5430"/>
    <x v="21"/>
    <x v="1"/>
    <n v="150"/>
    <n v="90.246909375818404"/>
    <n v="16.674182444001001"/>
    <n v="92.839587343976802"/>
    <n v="1.03596340437035E-5"/>
    <n v="25.6394094269248"/>
    <n v="109.77921497186399"/>
    <n v="135.418634758423"/>
    <n v="226166.63936462899"/>
    <n v="20769.472184538601"/>
    <n v="1655.04094487266"/>
    <n v="42.59422221082"/>
    <n v="0.20711980281967299"/>
    <n v="15125.9487393622"/>
    <n v="365.99100693874499"/>
    <n v="59.432984878192997"/>
    <n v="385.93206003572902"/>
    <n v="5571"/>
    <n v="44974.200763888897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5795"/>
    <x v="22"/>
    <x v="1"/>
    <n v="150"/>
    <n v="89.314352221436707"/>
    <n v="16.881354567551501"/>
    <n v="26.000836140104099"/>
    <n v="2.82866208172306E-6"/>
    <n v="24.020983161944599"/>
    <n v="172.823138635954"/>
    <n v="196.84412462656101"/>
    <n v="225790.76355226201"/>
    <n v="20797.876211002302"/>
    <n v="1659.68271240084"/>
    <n v="42.776013204875802"/>
    <n v="0.20789493626700201"/>
    <n v="14890.5556880166"/>
    <n v="365.87453503804801"/>
    <n v="49.795743825068797"/>
    <n v="394.50314646039999"/>
    <n v="5547"/>
    <n v="44974.2026273148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6160"/>
    <x v="23"/>
    <x v="1"/>
    <n v="150"/>
    <n v="104.901456852956"/>
    <n v="19.6556216868169"/>
    <n v="105.69642901610899"/>
    <n v="3.9820840452888603E-6"/>
    <n v="22.788333405974399"/>
    <n v="175.13706907609901"/>
    <n v="197.92540646415799"/>
    <n v="225214.63346104501"/>
    <n v="20746.097510930598"/>
    <n v="1611.87522590862"/>
    <n v="44.3630682746875"/>
    <n v="0.20444023255165999"/>
    <n v="13758.7917080551"/>
    <n v="348.68772519505598"/>
    <n v="45.589498149991599"/>
    <n v="389.86806316312902"/>
    <n v="5547"/>
    <n v="44974.204513888901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6525"/>
    <x v="24"/>
    <x v="1"/>
    <n v="150"/>
    <n v="80.660899549594603"/>
    <n v="15.3474450848581"/>
    <n v="53.181865225974498"/>
    <n v="2.6827725677539201E-5"/>
    <n v="25.4084076435947"/>
    <n v="231.12018497163001"/>
    <n v="256.52861944295"/>
    <n v="224649.60356756099"/>
    <n v="20749.734682372298"/>
    <n v="1591.45988018452"/>
    <n v="44.470837185363102"/>
    <n v="0.202155643543767"/>
    <n v="13778.239915799801"/>
    <n v="357.81437903030599"/>
    <n v="35.381019569281101"/>
    <n v="409.434014567828"/>
    <n v="5547"/>
    <n v="44974.206400463001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6891"/>
    <x v="25"/>
    <x v="1"/>
    <n v="150"/>
    <n v="114.425805686061"/>
    <n v="21.565937272561101"/>
    <n v="83.981407429626202"/>
    <n v="3.1403562373153397E-8"/>
    <n v="25.972582623888801"/>
    <n v="235.301712839262"/>
    <n v="261.274295494554"/>
    <n v="224250.891300235"/>
    <n v="20718.1648841241"/>
    <n v="1560.2998702657701"/>
    <n v="43.268313158560701"/>
    <n v="0.199656706494651"/>
    <n v="13426.880919707501"/>
    <n v="342.412534859841"/>
    <n v="43.984794094129498"/>
    <n v="373.85117672661602"/>
    <n v="5571"/>
    <n v="44974.208310185197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7256"/>
    <x v="26"/>
    <x v="1"/>
    <n v="150"/>
    <n v="136.19412791738901"/>
    <n v="25.0578428844575"/>
    <n v="72.2976741369622"/>
    <n v="2.7671801873780999E-4"/>
    <n v="22.238265354377699"/>
    <n v="191.194405733775"/>
    <n v="213.432947806171"/>
    <n v="223890.76429231599"/>
    <n v="20638.9156438912"/>
    <n v="1668.40589508579"/>
    <n v="43.8180932573392"/>
    <n v="0.19906560850681801"/>
    <n v="15343.7030402323"/>
    <n v="378.16538300806201"/>
    <n v="46.501792439389199"/>
    <n v="415.66580247763602"/>
    <n v="5547"/>
    <n v="44974.210196759297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7621"/>
    <x v="27"/>
    <x v="1"/>
    <n v="150"/>
    <n v="77.170309579395195"/>
    <n v="14.7226034165915"/>
    <n v="50.456826069550402"/>
    <n v="2.3156687117763201E-4"/>
    <n v="25.653975566232699"/>
    <n v="215.22178772100401"/>
    <n v="240.875994854108"/>
    <n v="223572.105131541"/>
    <n v="20638.0350543284"/>
    <n v="1705.6734452146"/>
    <n v="44.263440307770999"/>
    <n v="0.224289823791641"/>
    <n v="15808.05462958"/>
    <n v="388.99193607356801"/>
    <n v="65.784168369402394"/>
    <n v="408.135119617096"/>
    <n v="5547"/>
    <n v="44974.212083333303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7986"/>
    <x v="28"/>
    <x v="1"/>
    <n v="150"/>
    <n v="106.723481268047"/>
    <n v="19.829907162272601"/>
    <n v="55.922398561364098"/>
    <n v="1.4070825167803E-4"/>
    <n v="25.3313825140504"/>
    <n v="210.01548194468501"/>
    <n v="235.347005166987"/>
    <n v="223251.72301341"/>
    <n v="20605.0470659805"/>
    <n v="1702.2899691443299"/>
    <n v="44.255218415558197"/>
    <n v="0.22596850425051099"/>
    <n v="16004.294870850301"/>
    <n v="394.72913371584599"/>
    <n v="63.373423516218097"/>
    <n v="410.23573009073601"/>
    <n v="5547"/>
    <n v="44974.213969907403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8352"/>
    <x v="29"/>
    <x v="1"/>
    <n v="150"/>
    <n v="107.129855474621"/>
    <n v="19.850581283234099"/>
    <n v="91.946161842940299"/>
    <n v="5.2540144326100403E-5"/>
    <n v="29.4119152572183"/>
    <n v="164.343202736899"/>
    <n v="193.75517053426199"/>
    <n v="223028.15696083099"/>
    <n v="20542.59163133"/>
    <n v="1677.39804593396"/>
    <n v="42.7918889626987"/>
    <n v="0.212611068359606"/>
    <n v="15749.1110288993"/>
    <n v="381.07571426827599"/>
    <n v="56.489866347951697"/>
    <n v="395.547489044413"/>
    <n v="5571"/>
    <n v="44974.215868055602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8717"/>
    <x v="30"/>
    <x v="1"/>
    <n v="150"/>
    <n v="106.873900629842"/>
    <n v="19.9847463477448"/>
    <n v="95.374550024905304"/>
    <n v="2.8108712965212098E-4"/>
    <n v="24.014804736582501"/>
    <n v="160.62573009334801"/>
    <n v="184.64081591706"/>
    <n v="222531.371780238"/>
    <n v="20490.7271147254"/>
    <n v="1614.9046052004501"/>
    <n v="45.695817917348897"/>
    <n v="0.238028548889961"/>
    <n v="14043.617825621101"/>
    <n v="364.58046149051398"/>
    <n v="59.412604120683"/>
    <n v="392.44977639538598"/>
    <n v="5547"/>
    <n v="44974.217754629601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9082"/>
    <x v="31"/>
    <x v="1"/>
    <n v="150"/>
    <n v="94.499686462832102"/>
    <n v="17.644889719459002"/>
    <n v="69.682713701742003"/>
    <n v="1.55719379165878E-6"/>
    <n v="28.658901900654602"/>
    <n v="167.94016082975301"/>
    <n v="196.59906428760101"/>
    <n v="222254.768383988"/>
    <n v="20475.386278599901"/>
    <n v="1655.71644973976"/>
    <n v="43.8385036053186"/>
    <n v="0.22030497555721201"/>
    <n v="15146.2813028615"/>
    <n v="375.92290673990499"/>
    <n v="62.323182652142499"/>
    <n v="386.42099595188103"/>
    <n v="5547"/>
    <n v="44974.219641203701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9447"/>
    <x v="32"/>
    <x v="1"/>
    <n v="150"/>
    <n v="78.047743541996596"/>
    <n v="14.8411474055927"/>
    <n v="51.682361753503201"/>
    <n v="4.54161035915546E-8"/>
    <n v="24.122081114893501"/>
    <n v="215.720238604467"/>
    <n v="239.84231976477699"/>
    <n v="221884.80618580201"/>
    <n v="20486.368894089501"/>
    <n v="1650.7511793096701"/>
    <n v="44.445870379807403"/>
    <n v="0.22539720732312801"/>
    <n v="14976.455077377799"/>
    <n v="382.00234573994902"/>
    <n v="63.002284318657502"/>
    <n v="404.314067811001"/>
    <n v="5547"/>
    <n v="44974.221527777801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39813"/>
    <x v="33"/>
    <x v="1"/>
    <n v="150"/>
    <n v="139.86006473367601"/>
    <n v="25.897557519537902"/>
    <n v="196.74871652867299"/>
    <n v="6.7697985228707102E-7"/>
    <n v="23.1891209033043"/>
    <n v="174.94694167371301"/>
    <n v="198.13606325399701"/>
    <n v="221247.64684885499"/>
    <n v="20384.382185446801"/>
    <n v="1396.21906390953"/>
    <n v="38.626165058283902"/>
    <n v="0.19767847777224201"/>
    <n v="9899.8194517384709"/>
    <n v="250.045028946516"/>
    <n v="24.714275963220899"/>
    <n v="303.88264618554803"/>
    <n v="5571"/>
    <n v="44974.223425925898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40178"/>
    <x v="34"/>
    <x v="1"/>
    <n v="150"/>
    <n v="93.048220776011206"/>
    <n v="17.4424220914957"/>
    <n v="99.186550572656998"/>
    <n v="7.2457623446059305E-5"/>
    <n v="25.401256561274401"/>
    <n v="160.98953627433099"/>
    <n v="186.39086529322799"/>
    <n v="221001.97678880501"/>
    <n v="20349.8966498593"/>
    <n v="1589.7345319301901"/>
    <n v="42.985592434624003"/>
    <n v="0.217042022382024"/>
    <n v="14027.848224322201"/>
    <n v="353.39577288050498"/>
    <n v="48.361280373220303"/>
    <n v="376.80991555627702"/>
    <n v="5547"/>
    <n v="44974.225312499999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40543"/>
    <x v="35"/>
    <x v="1"/>
    <n v="150"/>
    <n v="106.118973618287"/>
    <n v="19.831276002790201"/>
    <n v="116.14495885139701"/>
    <n v="7.0173878299875398E-7"/>
    <n v="40.068635388388103"/>
    <n v="195.23524233183301"/>
    <n v="235.30387842196001"/>
    <n v="220520.36423956099"/>
    <n v="20359.532270037002"/>
    <n v="1374.93494664066"/>
    <n v="41.002080912012303"/>
    <n v="0.23819374393267301"/>
    <n v="11091.4155816687"/>
    <n v="293.84882282698999"/>
    <n v="50.4665958054782"/>
    <n v="310.30648526780698"/>
    <n v="5547"/>
    <n v="44974.227199074099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40908"/>
    <x v="36"/>
    <x v="1"/>
    <n v="150"/>
    <n v="110.499658376711"/>
    <n v="20.294736243381301"/>
    <n v="95.827952882214404"/>
    <n v="5.09710109871461E-3"/>
    <n v="25.408481270992301"/>
    <n v="145.632631308274"/>
    <n v="171.046209680365"/>
    <n v="220363.568387782"/>
    <n v="20276.487709954701"/>
    <n v="1693.36501076994"/>
    <n v="44.349708845306203"/>
    <n v="0.20936313614274299"/>
    <n v="14764.136328365799"/>
    <n v="369.76827919332499"/>
    <n v="52.275130678118302"/>
    <n v="421.75627690935698"/>
    <n v="5547"/>
    <n v="44974.229097222204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41274"/>
    <x v="37"/>
    <x v="1"/>
    <n v="150"/>
    <n v="76.655997247783702"/>
    <n v="14.487425548169499"/>
    <n v="69.090313382876403"/>
    <n v="9.7643127053353094E-9"/>
    <n v="22.947282106632102"/>
    <n v="169.96272150197601"/>
    <n v="192.910003618372"/>
    <n v="220173.204674376"/>
    <n v="20284.605395841601"/>
    <n v="1663.3030975584099"/>
    <n v="42.141771743935202"/>
    <n v="0.243901175648705"/>
    <n v="15651.793607458399"/>
    <n v="382.12355061217301"/>
    <n v="77.618397611096199"/>
    <n v="380.940153186722"/>
    <n v="5571"/>
    <n v="44974.230995370403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41639"/>
    <x v="38"/>
    <x v="1"/>
    <n v="150"/>
    <n v="138.93913003245299"/>
    <n v="25.902597906057299"/>
    <n v="101.01563983570099"/>
    <n v="4.1110883818562002E-7"/>
    <n v="22.255724897085202"/>
    <n v="205.70186770723001"/>
    <n v="227.95759301542401"/>
    <n v="219537.556732586"/>
    <n v="20258.922577225301"/>
    <n v="1458.9938353493801"/>
    <n v="40.415813110235298"/>
    <n v="0.21803294844403301"/>
    <n v="11071.470395946"/>
    <n v="285.52256701141999"/>
    <n v="37.356288256412903"/>
    <n v="324.79265731984401"/>
    <n v="5547"/>
    <n v="44974.2328935185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42004"/>
    <x v="39"/>
    <x v="1"/>
    <n v="150"/>
    <n v="119.205420870453"/>
    <n v="22.5733956992201"/>
    <n v="86.946050046226404"/>
    <n v="3.1765496594075501E-4"/>
    <n v="24.884548672824799"/>
    <n v="234.33604830754101"/>
    <n v="259.22091463533201"/>
    <n v="219134.21367948601"/>
    <n v="20249.4489687186"/>
    <n v="1481.90982939281"/>
    <n v="41.079055717912397"/>
    <n v="0.207876919500284"/>
    <n v="11657.9506026852"/>
    <n v="299.30376646699602"/>
    <n v="35.933760174705199"/>
    <n v="338.28876692441702"/>
    <n v="5547"/>
    <n v="44974.234791666699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42369"/>
    <x v="40"/>
    <x v="1"/>
    <n v="150"/>
    <n v="131.39677633101201"/>
    <n v="24.3736003518624"/>
    <n v="120.49147069238801"/>
    <n v="1.1805871793761199E-7"/>
    <n v="30.766704133748899"/>
    <n v="185.43656069000201"/>
    <n v="216.20326494180901"/>
    <n v="218838.14372475399"/>
    <n v="20178.7870379903"/>
    <n v="1575.1134276886301"/>
    <n v="44.578235292282201"/>
    <n v="0.23710180035563599"/>
    <n v="13167.905901198001"/>
    <n v="345.16602135210098"/>
    <n v="59.678889032441099"/>
    <n v="361.02512937199702"/>
    <n v="5547"/>
    <n v="44974.236689814803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42735"/>
    <x v="41"/>
    <x v="1"/>
    <n v="150"/>
    <n v="123.809559616237"/>
    <n v="23.002134999121701"/>
    <n v="128.578875505393"/>
    <n v="6.98871522066217E-6"/>
    <n v="24.349922535567"/>
    <n v="176.76983604398299"/>
    <n v="201.11976556826599"/>
    <n v="218442.38337917801"/>
    <n v="20130.555636621801"/>
    <n v="1481.3267890571201"/>
    <n v="44.095981739590897"/>
    <n v="0.25978163118831898"/>
    <n v="10955.852996329"/>
    <n v="291.054566449275"/>
    <n v="40.4892361913831"/>
    <n v="348.89829094470798"/>
    <n v="5571"/>
    <n v="44974.238587963002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43100"/>
    <x v="42"/>
    <x v="1"/>
    <n v="150"/>
    <n v="123.74468740753299"/>
    <n v="22.346549536553098"/>
    <n v="139.11468927513999"/>
    <n v="9.3892633165379396E-9"/>
    <n v="53.774099598202397"/>
    <n v="111.204913703325"/>
    <n v="164.979013310916"/>
    <n v="218220.51781309699"/>
    <n v="20076.418010320202"/>
    <n v="1534.5246891127599"/>
    <n v="40.6039391533185"/>
    <n v="0.21602092703071199"/>
    <n v="13090.764573009799"/>
    <n v="328.42779879199003"/>
    <n v="54.484350380797899"/>
    <n v="334.62749594437997"/>
    <n v="5547"/>
    <n v="44974.240509259304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43465"/>
    <x v="43"/>
    <x v="1"/>
    <n v="150"/>
    <n v="90.633766129729906"/>
    <n v="16.8656433804355"/>
    <n v="65.385404967719595"/>
    <n v="2.8922056209798901E-6"/>
    <n v="19.962813525615999"/>
    <n v="136.63431418998701"/>
    <n v="156.597130607808"/>
    <n v="217892.74212727899"/>
    <n v="20040.238554149"/>
    <n v="1648.4738708725999"/>
    <n v="44.327952502106697"/>
    <n v="0.230650701065654"/>
    <n v="14180.0386596958"/>
    <n v="369.142359412735"/>
    <n v="56.8019050619056"/>
    <n v="419.79345045904"/>
    <n v="5547"/>
    <n v="44974.242395833302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43830"/>
    <x v="44"/>
    <x v="1"/>
    <n v="150"/>
    <n v="81.491861215286704"/>
    <n v="15.3263247853212"/>
    <n v="48.943942510654999"/>
    <n v="2.1945731372922401E-7"/>
    <n v="21.759791831683899"/>
    <n v="175.41079935517999"/>
    <n v="197.17059140632099"/>
    <n v="217664.22733993299"/>
    <n v="20057.665703252202"/>
    <n v="1687.4417165775601"/>
    <n v="43.891571023433599"/>
    <n v="0.23905285422585401"/>
    <n v="15300.6890508302"/>
    <n v="385.38754711072801"/>
    <n v="70.919828349753004"/>
    <n v="393.03186431660902"/>
    <n v="5547"/>
    <n v="44974.244293981501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44196"/>
    <x v="45"/>
    <x v="1"/>
    <n v="150"/>
    <n v="90.129498390494504"/>
    <n v="17.333184492728002"/>
    <n v="30.786941345839399"/>
    <n v="2.0584228696631299E-5"/>
    <n v="20.1337752632068"/>
    <n v="261.083136776635"/>
    <n v="281.21693262407098"/>
    <n v="217197.36503420401"/>
    <n v="20096.158043124698"/>
    <n v="1511.6284704422901"/>
    <n v="42.229597273874397"/>
    <n v="0.205517042138502"/>
    <n v="12638.844852730699"/>
    <n v="333.37409600830398"/>
    <n v="29.904269409608101"/>
    <n v="377.36015725442002"/>
    <n v="5571"/>
    <n v="44974.246203703697"/>
  </r>
  <r>
    <s v="Current"/>
    <x v="0"/>
    <s v="ExpRangeReturnTypeSetMonthlySystemTypeBPatchNum150PatchTypefalse"/>
    <n v="219"/>
    <s v="ExpRange"/>
    <x v="0"/>
    <x v="2"/>
    <x v="9"/>
    <s v="false"/>
    <s v="ExpRangeReturnTypeSetMonthlySystemTypeBPatchNum150PatchTypefalse"/>
    <n v="44561"/>
    <x v="46"/>
    <x v="1"/>
    <n v="150"/>
    <n v="138.405324947606"/>
    <n v="25.687214571534501"/>
    <n v="103.809774768442"/>
    <n v="8.3193560076367102E-4"/>
    <n v="17.5122974014179"/>
    <n v="196.13119505057301"/>
    <n v="213.64432438759101"/>
    <n v="216898.75524580199"/>
    <n v="20005.3544095549"/>
    <n v="1590.83954829595"/>
    <n v="44.429545090517202"/>
    <n v="0.206674342296576"/>
    <n v="13586.5187566758"/>
    <n v="352.83677467241898"/>
    <n v="44.569786816844498"/>
    <n v="395.40197118050202"/>
    <n v="5547"/>
    <n v="44974.248101851903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27759"/>
    <x v="0"/>
    <x v="1"/>
    <n v="150"/>
    <n v="413.64621964492397"/>
    <n v="77.361506425657694"/>
    <n v="338.67845441600298"/>
    <n v="3.5492424641835598E-7"/>
    <n v="26.285873214159601"/>
    <n v="172.90025536716701"/>
    <n v="199.18612893624999"/>
    <n v="238579.37185188799"/>
    <n v="21955.411671440001"/>
    <n v="1693.81502708211"/>
    <n v="47.111506957378701"/>
    <n v="0.180702660042911"/>
    <n v="61173.507433817198"/>
    <n v="1557.81902507514"/>
    <n v="141.38662834899401"/>
    <n v="1752.5642362137801"/>
    <n v="23631.877211082399"/>
    <n v="44974.161967592598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28125"/>
    <x v="1"/>
    <x v="1"/>
    <n v="150"/>
    <n v="108.61992059300999"/>
    <n v="20.0277020188237"/>
    <n v="125.739990948295"/>
    <n v="1.6616921718092599E-5"/>
    <n v="21.120895169005902"/>
    <n v="142.810780069054"/>
    <n v="163.93169185498101"/>
    <n v="237874.80555702699"/>
    <n v="21857.550903795898"/>
    <n v="1723.8239843178501"/>
    <n v="45.981777086929597"/>
    <n v="0.20423918239473801"/>
    <n v="16163.0971863048"/>
    <n v="403.8446144458"/>
    <n v="51.783315941134802"/>
    <n v="431.266000623548"/>
    <n v="6150.9788142625302"/>
    <n v="44974.163784722201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28490"/>
    <x v="2"/>
    <x v="1"/>
    <n v="150"/>
    <n v="102.272285905879"/>
    <n v="18.956976342462902"/>
    <n v="107.755970998327"/>
    <n v="4.06908967393616E-3"/>
    <n v="26.914698358849101"/>
    <n v="148.129485135641"/>
    <n v="175.048252584164"/>
    <n v="237031.82135316901"/>
    <n v="21790.682701594498"/>
    <n v="1582.4614010688899"/>
    <n v="44.026261184583497"/>
    <n v="0.21082655914455301"/>
    <n v="14008.914800004"/>
    <n v="354.31057737023798"/>
    <n v="47.123221213168698"/>
    <n v="381.443490677471"/>
    <n v="5365.1884068973905"/>
    <n v="44974.165613425903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28855"/>
    <x v="3"/>
    <x v="1"/>
    <n v="150"/>
    <n v="107.357903895804"/>
    <n v="20.154815372801"/>
    <n v="91.832769512539599"/>
    <n v="1.8597063429040701E-5"/>
    <n v="29.3586264751148"/>
    <n v="179.19677977336499"/>
    <n v="208.555424845543"/>
    <n v="235990.74501140101"/>
    <n v="21726.4516909583"/>
    <n v="1550.3814419232101"/>
    <n v="43.807100295269699"/>
    <n v="0.20206398606404"/>
    <n v="12623.629063910301"/>
    <n v="319.74108354859698"/>
    <n v="35.9339912707742"/>
    <n v="368.82675783464703"/>
    <n v="4841.0076394122698"/>
    <n v="44974.167442129597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29220"/>
    <x v="4"/>
    <x v="1"/>
    <n v="150"/>
    <n v="140.69586461470001"/>
    <n v="25.444682969089399"/>
    <n v="119.504401873278"/>
    <n v="1.37861974281261E-5"/>
    <n v="20.623399350352798"/>
    <n v="131.69571337679301"/>
    <n v="152.31912651334301"/>
    <n v="235269.71305383201"/>
    <n v="21606.642908186299"/>
    <n v="1656.2930317803"/>
    <n v="44.4763890874518"/>
    <n v="0.19149340345586299"/>
    <n v="15179.6005093534"/>
    <n v="380.18035843322798"/>
    <n v="48.949087931608197"/>
    <n v="412.47559134586498"/>
    <n v="5793.4678313162003"/>
    <n v="44974.169270833299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29586"/>
    <x v="5"/>
    <x v="1"/>
    <n v="150"/>
    <n v="100.200888024061"/>
    <n v="18.591662802484301"/>
    <n v="66.296983985349499"/>
    <n v="1.4621460790845001E-4"/>
    <n v="24.342091674207602"/>
    <n v="154.89726204916701"/>
    <n v="179.239499937982"/>
    <n v="234744.909749816"/>
    <n v="21586.496408990999"/>
    <n v="1704.48140710805"/>
    <n v="43.4221129955964"/>
    <n v="0.200030339088449"/>
    <n v="16515.190063968301"/>
    <n v="397.25813636341098"/>
    <n v="55.142043467125802"/>
    <n v="413.43528204981999"/>
    <n v="6044.8663373201698"/>
    <n v="44974.1711111111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29951"/>
    <x v="6"/>
    <x v="1"/>
    <n v="150"/>
    <n v="100.457698028146"/>
    <n v="18.732785756698298"/>
    <n v="96.636180194687896"/>
    <n v="2.9070708566544802E-5"/>
    <n v="20.477693176055102"/>
    <n v="170.17301616801399"/>
    <n v="190.65073841477701"/>
    <n v="233955.05140491301"/>
    <n v="21527.587154683901"/>
    <n v="1660.61425102612"/>
    <n v="45.578498546547799"/>
    <n v="0.20322679579985201"/>
    <n v="15077.7504902973"/>
    <n v="381.90331083081202"/>
    <n v="46.373296829266302"/>
    <n v="417.286586900835"/>
    <n v="5779.9600939247603"/>
    <n v="44974.1729513889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0316"/>
    <x v="7"/>
    <x v="1"/>
    <n v="150"/>
    <n v="84.533652271286201"/>
    <n v="16.0943038284944"/>
    <n v="30.821298616273701"/>
    <n v="4.4011291021146103E-6"/>
    <n v="24.705377718684002"/>
    <n v="236.970335990747"/>
    <n v="261.67571811056001"/>
    <n v="233391.028772986"/>
    <n v="21546.4802199154"/>
    <n v="1709.2712180273199"/>
    <n v="44.2091739043301"/>
    <n v="0.19734312580866201"/>
    <n v="16458.175915056301"/>
    <n v="400.35036006585699"/>
    <n v="47.516760214978198"/>
    <n v="426.77965481111198"/>
    <n v="6060.7239184681503"/>
    <n v="44974.174768518496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0681"/>
    <x v="8"/>
    <x v="1"/>
    <n v="150"/>
    <n v="124.77799718923499"/>
    <n v="23.198262554806899"/>
    <n v="60.647914716347898"/>
    <n v="3.7412527378001102E-7"/>
    <n v="25.235162616006701"/>
    <n v="240.76856591824901"/>
    <n v="266.00372890838099"/>
    <n v="232794.847834827"/>
    <n v="21497.9649125738"/>
    <n v="1617.21036915424"/>
    <n v="44.498280086857001"/>
    <n v="0.20087868604274101"/>
    <n v="14292.6483166501"/>
    <n v="366.65384216459501"/>
    <n v="41.367289095474099"/>
    <n v="401.374870638922"/>
    <n v="5550.6695231695003"/>
    <n v="44974.176620370403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1047"/>
    <x v="9"/>
    <x v="1"/>
    <n v="150"/>
    <n v="95.602553882082901"/>
    <n v="18.180859795287802"/>
    <n v="39.024269065644702"/>
    <n v="6.7049984893838496E-3"/>
    <n v="21.033998744652099"/>
    <n v="298.94084069088302"/>
    <n v="319.98154443402399"/>
    <n v="232198.26449020501"/>
    <n v="21500.567886248198"/>
    <n v="1750.1912618010299"/>
    <n v="46.622701431803499"/>
    <n v="0.20403235093479899"/>
    <n v="17155.5609560257"/>
    <n v="428.663234361072"/>
    <n v="55.792397066411802"/>
    <n v="455.86305691873702"/>
    <n v="6524.3932028761901"/>
    <n v="44974.178483796299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1412"/>
    <x v="10"/>
    <x v="1"/>
    <n v="150"/>
    <n v="124.536136003693"/>
    <n v="23.0115749935898"/>
    <n v="123.470378534514"/>
    <n v="2.7683882587986998E-4"/>
    <n v="20.991662962357399"/>
    <n v="237.55077342040599"/>
    <n v="258.542713221589"/>
    <n v="231637.52085293701"/>
    <n v="21388.335541840599"/>
    <n v="1768.7424445564"/>
    <n v="45.696925138182202"/>
    <n v="0.20668307326659099"/>
    <n v="17609.321094245599"/>
    <n v="430.02667872678398"/>
    <n v="56.043124861530103"/>
    <n v="456.25535225000903"/>
    <n v="6516.6434432115002"/>
    <n v="44974.1803587963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1777"/>
    <x v="11"/>
    <x v="1"/>
    <n v="150"/>
    <n v="104.65825023396501"/>
    <n v="19.4031787699607"/>
    <n v="112.47490667787"/>
    <n v="1.3826394799238201E-8"/>
    <n v="39.499727526376098"/>
    <n v="221.62742103087999"/>
    <n v="261.12714857108199"/>
    <n v="231068.62608125701"/>
    <n v="21336.596988234"/>
    <n v="1723.56633731229"/>
    <n v="45.556381579504297"/>
    <n v="0.217058939598299"/>
    <n v="16928.4188676142"/>
    <n v="418.29390623460802"/>
    <n v="61.649210013844304"/>
    <n v="410.79013108194499"/>
    <n v="6327.9685443818798"/>
    <n v="44974.182199074101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2142"/>
    <x v="12"/>
    <x v="1"/>
    <n v="150"/>
    <n v="110.13770101385801"/>
    <n v="20.6794613629"/>
    <n v="75.9008076155244"/>
    <n v="9.7726567051758004E-7"/>
    <n v="21.806209875969099"/>
    <n v="217.22496819324601"/>
    <n v="239.03117904648099"/>
    <n v="230508.296904185"/>
    <n v="21265.899882808098"/>
    <n v="1689.8970751342299"/>
    <n v="45.353531733804097"/>
    <n v="0.19570646553534299"/>
    <n v="15428.847143434101"/>
    <n v="392.64166326312301"/>
    <n v="40.804620177182599"/>
    <n v="451.90911100391298"/>
    <n v="5995.1574048761604"/>
    <n v="44974.184062499997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2508"/>
    <x v="13"/>
    <x v="1"/>
    <n v="150"/>
    <n v="123.232082137661"/>
    <n v="22.846290583922499"/>
    <n v="121.761874716004"/>
    <n v="3.6160901473933099E-6"/>
    <n v="18.409087083483101"/>
    <n v="170.279103932022"/>
    <n v="188.68819463159599"/>
    <n v="229930.87737231"/>
    <n v="21164.3300577833"/>
    <n v="1637.2374257625499"/>
    <n v="44.6440248687977"/>
    <n v="0.202508771049178"/>
    <n v="15023.6871242779"/>
    <n v="384.34181146792298"/>
    <n v="47.5957359636229"/>
    <n v="413.17249387403001"/>
    <n v="5867.27367562376"/>
    <n v="44974.1859259259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2873"/>
    <x v="14"/>
    <x v="1"/>
    <n v="150"/>
    <n v="101.861500093541"/>
    <n v="18.867461015130498"/>
    <n v="84.396710082173897"/>
    <n v="9.5177011267173401E-7"/>
    <n v="21.528707943074199"/>
    <n v="170.47362771320201"/>
    <n v="192.00233660804699"/>
    <n v="229383.06630803199"/>
    <n v="21117.395346869602"/>
    <n v="1702.8956648656499"/>
    <n v="44.9474841417817"/>
    <n v="0.204893866820094"/>
    <n v="15985.1089319328"/>
    <n v="393.35785027036798"/>
    <n v="56.186912802953103"/>
    <n v="419.65538734511898"/>
    <n v="5960.7392394921599"/>
    <n v="44974.1877662037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3238"/>
    <x v="15"/>
    <x v="1"/>
    <n v="150"/>
    <n v="108.2247325877"/>
    <n v="20.173679999825598"/>
    <n v="97.247996789823901"/>
    <n v="1.6118420400606601E-6"/>
    <n v="21.314454283717101"/>
    <n v="165.53768922967001"/>
    <n v="186.85214512522899"/>
    <n v="228784.07777149099"/>
    <n v="21055.631026085499"/>
    <n v="1620.7897882427001"/>
    <n v="44.501046227774602"/>
    <n v="0.19295143744851001"/>
    <n v="14219.941131330699"/>
    <n v="358.36027608374002"/>
    <n v="43.161988884288803"/>
    <n v="397.86065549042303"/>
    <n v="5438.98238532703"/>
    <n v="44974.1896180556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3603"/>
    <x v="16"/>
    <x v="1"/>
    <n v="150"/>
    <n v="82.699243959041695"/>
    <n v="15.551337107719201"/>
    <n v="79.933890051417393"/>
    <n v="1.1399515895724599E-6"/>
    <n v="26.374227127914001"/>
    <n v="183.02926826421901"/>
    <n v="209.40349653208401"/>
    <n v="228426.32859653601"/>
    <n v="21045.7077689988"/>
    <n v="1673.3140170097099"/>
    <n v="43.917270078067702"/>
    <n v="0.224519383960847"/>
    <n v="15442.735027598401"/>
    <n v="384.59323091153402"/>
    <n v="60.747874501010202"/>
    <n v="393.81618731420099"/>
    <n v="5864.0026734579997"/>
    <n v="44974.191481481503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3969"/>
    <x v="17"/>
    <x v="1"/>
    <n v="150"/>
    <n v="93.888413207285296"/>
    <n v="17.518382653824201"/>
    <n v="111.545305523669"/>
    <n v="5.9242556480726904E-4"/>
    <n v="21.885900100380699"/>
    <n v="149.14200106726901"/>
    <n v="171.02849359321499"/>
    <n v="228091.39925975801"/>
    <n v="20980.067790680601"/>
    <n v="1606.3668411216099"/>
    <n v="44.683501149087597"/>
    <n v="0.21231891992746699"/>
    <n v="14256.0695443074"/>
    <n v="369.30711149011898"/>
    <n v="46.769518534402799"/>
    <n v="402.231776028588"/>
    <n v="5623.6092579023598"/>
    <n v="44974.1933333333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4334"/>
    <x v="18"/>
    <x v="1"/>
    <n v="150"/>
    <n v="57.430966502114003"/>
    <n v="11.1850673015447"/>
    <n v="39.2853702316892"/>
    <n v="3.26094290304471E-7"/>
    <n v="24.833000281434199"/>
    <n v="225.52520063002501"/>
    <n v="250.358201237554"/>
    <n v="227720.20324687901"/>
    <n v="21025.4433028356"/>
    <n v="1664.96794126751"/>
    <n v="44.738457844396798"/>
    <n v="0.21421777748571899"/>
    <n v="15092.0770513185"/>
    <n v="382.330357968084"/>
    <n v="53.229370988465298"/>
    <n v="403.25999803078099"/>
    <n v="5793.4158340364702"/>
    <n v="44974.195185185199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4699"/>
    <x v="19"/>
    <x v="1"/>
    <n v="150"/>
    <n v="123.42446829963001"/>
    <n v="22.805134567398301"/>
    <n v="144.05288084167299"/>
    <n v="4.2577300907802898E-7"/>
    <n v="24.507713084125701"/>
    <n v="160.243273418809"/>
    <n v="184.75098692870799"/>
    <n v="227073.69474834399"/>
    <n v="20900.050965138402"/>
    <n v="1498.2906947332101"/>
    <n v="43.0409193802708"/>
    <n v="0.201239077004849"/>
    <n v="12292.220698896201"/>
    <n v="325.43870800505698"/>
    <n v="42.013683835038101"/>
    <n v="356.11966940329"/>
    <n v="4939.5167418450301"/>
    <n v="44974.197071759299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5064"/>
    <x v="20"/>
    <x v="1"/>
    <n v="150"/>
    <n v="96.617918007478593"/>
    <n v="17.804450051063899"/>
    <n v="128.79268744939699"/>
    <n v="4.7718755199848399E-4"/>
    <n v="17.819750597205999"/>
    <n v="118.49405236202099"/>
    <n v="136.314280146779"/>
    <n v="226622.02469685199"/>
    <n v="20812.662913156601"/>
    <n v="1604.95113660127"/>
    <n v="43.8406978818713"/>
    <n v="0.19058679528744099"/>
    <n v="13878.980810299799"/>
    <n v="350.32746794787897"/>
    <n v="41.702924043275502"/>
    <n v="399.22043099331501"/>
    <n v="5351.1127633986598"/>
    <n v="44974.198969907397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5430"/>
    <x v="21"/>
    <x v="1"/>
    <n v="150"/>
    <n v="93.806596729893002"/>
    <n v="17.284211454209601"/>
    <n v="97.279940713297705"/>
    <n v="9.5408251727083292E-6"/>
    <n v="21.659361797291801"/>
    <n v="112.434663377559"/>
    <n v="134.094034715676"/>
    <n v="226242.694329427"/>
    <n v="20775.101996732101"/>
    <n v="1654.5810479643801"/>
    <n v="42.812060280401496"/>
    <n v="0.20586437077844699"/>
    <n v="15100.798608532599"/>
    <n v="367.07675954035"/>
    <n v="61.717997083063501"/>
    <n v="385.06778289341003"/>
    <n v="5579.66373214551"/>
    <n v="44974.2008333333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5795"/>
    <x v="22"/>
    <x v="1"/>
    <n v="150"/>
    <n v="83.953420465973196"/>
    <n v="15.8997744328374"/>
    <n v="26.512573217747399"/>
    <n v="2.4577834935642702E-6"/>
    <n v="18.183533651840101"/>
    <n v="183.424833021414"/>
    <n v="201.60836913103799"/>
    <n v="225870.60189158501"/>
    <n v="20810.026662615099"/>
    <n v="1659.82590611346"/>
    <n v="42.8670197030116"/>
    <n v="0.209215821652115"/>
    <n v="14945.8792503518"/>
    <n v="367.47146973956899"/>
    <n v="50.820329175643003"/>
    <n v="394.07948971730298"/>
    <n v="5563.9217071419498"/>
    <n v="44974.202708333301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6160"/>
    <x v="23"/>
    <x v="1"/>
    <n v="150"/>
    <n v="94.494501439336105"/>
    <n v="17.737679028836698"/>
    <n v="95.984597341581093"/>
    <n v="3.4623747921999101E-6"/>
    <n v="19.829902507362799"/>
    <n v="188.37145356976399"/>
    <n v="208.20135953950199"/>
    <n v="225289.12043927901"/>
    <n v="20763.117912604299"/>
    <n v="1612.44246578005"/>
    <n v="44.402675790129301"/>
    <n v="0.205309079604827"/>
    <n v="13764.235321719099"/>
    <n v="349.02102043161102"/>
    <n v="45.6919929545328"/>
    <n v="390.54732197081501"/>
    <n v="5310.8585684734498"/>
    <n v="44974.204594907402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6525"/>
    <x v="24"/>
    <x v="1"/>
    <n v="150"/>
    <n v="76.196425166474896"/>
    <n v="14.492183163991101"/>
    <n v="48.225759797658597"/>
    <n v="2.4370651690331001E-5"/>
    <n v="27.040523642442899"/>
    <n v="240.37273236074901"/>
    <n v="267.41328037384397"/>
    <n v="224728.493206816"/>
    <n v="20767.759748911001"/>
    <n v="1594.8223427016401"/>
    <n v="44.476329674479999"/>
    <n v="0.20204373795594199"/>
    <n v="13820.793643290301"/>
    <n v="358.24014352680399"/>
    <n v="35.023613616708701"/>
    <n v="411.22304033927298"/>
    <n v="5441.7881375063598"/>
    <n v="44974.206458333298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6891"/>
    <x v="25"/>
    <x v="1"/>
    <n v="150"/>
    <n v="107.88217692790001"/>
    <n v="20.301417816476999"/>
    <n v="80.351475267914196"/>
    <n v="3.1461232025601003E-8"/>
    <n v="23.3437231526825"/>
    <n v="240.55779750039099"/>
    <n v="263.901520684535"/>
    <n v="224319.24181899399"/>
    <n v="20726.9052146391"/>
    <n v="1559.25062466385"/>
    <n v="42.949152190714301"/>
    <n v="0.199102107731252"/>
    <n v="13453.243472787201"/>
    <n v="340.07948528241099"/>
    <n v="43.515826888338999"/>
    <n v="371.29680997825102"/>
    <n v="5171.5424357550301"/>
    <n v="44974.208344907398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7256"/>
    <x v="26"/>
    <x v="1"/>
    <n v="150"/>
    <n v="137.28648315570001"/>
    <n v="25.256595031405201"/>
    <n v="69.947548793644799"/>
    <n v="2.69340209821327E-4"/>
    <n v="21.1331531645849"/>
    <n v="203.132776344067"/>
    <n v="224.26619884886099"/>
    <n v="223972.98426927801"/>
    <n v="20657.4024551152"/>
    <n v="1674.30842482909"/>
    <n v="43.956912228915598"/>
    <n v="0.19680760206263001"/>
    <n v="15476.5560430564"/>
    <n v="380.76592830125003"/>
    <n v="45.236045287468897"/>
    <n v="419.54214796333702"/>
    <n v="5779.3004040237001"/>
    <n v="44974.210231481498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7621"/>
    <x v="27"/>
    <x v="1"/>
    <n v="150"/>
    <n v="83.259453028388506"/>
    <n v="15.8849995290132"/>
    <n v="50.366143667890903"/>
    <n v="2.2899551169911701E-4"/>
    <n v="21.0844906295392"/>
    <n v="241.09872842729101"/>
    <n v="262.18344805234199"/>
    <n v="223670.090870955"/>
    <n v="20668.703858716599"/>
    <n v="1713.7354943016901"/>
    <n v="44.760144907507801"/>
    <n v="0.217748142890348"/>
    <n v="16013.117273572299"/>
    <n v="395.02986013071501"/>
    <n v="64.461403165654104"/>
    <n v="415.03922564983799"/>
    <n v="5988.0693346149201"/>
    <n v="44974.212118055599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7986"/>
    <x v="28"/>
    <x v="1"/>
    <n v="150"/>
    <n v="116.83687179610899"/>
    <n v="21.697577453104"/>
    <n v="59.165860837093298"/>
    <n v="1.40235954494063E-4"/>
    <n v="20.918290962229499"/>
    <n v="241.66603011968601"/>
    <n v="262.58446131787002"/>
    <n v="223364.6621518"/>
    <n v="20643.331522361699"/>
    <n v="1714.3237377596899"/>
    <n v="44.7645515128415"/>
    <n v="0.21773768114393"/>
    <n v="16271.867208850899"/>
    <n v="401.09810304063302"/>
    <n v="61.123573621942803"/>
    <n v="419.063744513975"/>
    <n v="6069.53100563728"/>
    <n v="44974.214004629597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8352"/>
    <x v="29"/>
    <x v="1"/>
    <n v="150"/>
    <n v="118.733262751616"/>
    <n v="21.962515050899601"/>
    <n v="101.38059289854"/>
    <n v="5.2056912973580902E-5"/>
    <n v="25.660315672224801"/>
    <n v="183.503994532631"/>
    <n v="209.16436226176901"/>
    <n v="223145.29571035199"/>
    <n v="20569.4719203616"/>
    <n v="1687.82278312524"/>
    <n v="43.304941006200998"/>
    <n v="0.204763093623856"/>
    <n v="15976.040402390599"/>
    <n v="386.97971754919399"/>
    <n v="54.491721118159198"/>
    <n v="403.96664635337999"/>
    <n v="5885.0003422275804"/>
    <n v="44974.215902777803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8717"/>
    <x v="30"/>
    <x v="1"/>
    <n v="150"/>
    <n v="104.894815052046"/>
    <n v="19.605223853700199"/>
    <n v="100.427712216057"/>
    <n v="2.7251180233257198E-4"/>
    <n v="22.0875149955376"/>
    <n v="171.79532967235201"/>
    <n v="193.88311717969199"/>
    <n v="222644.168299112"/>
    <n v="20510.828281768099"/>
    <n v="1621.47816109678"/>
    <n v="45.753857724408597"/>
    <n v="0.23517879705229999"/>
    <n v="14195.1964590472"/>
    <n v="367.18588145624199"/>
    <n v="57.531990741414901"/>
    <n v="396.96198968458401"/>
    <n v="5570.6077011854404"/>
    <n v="44974.217800925901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9082"/>
    <x v="31"/>
    <x v="1"/>
    <n v="150"/>
    <n v="97.473270751558701"/>
    <n v="18.1892305597848"/>
    <n v="70.381147204632995"/>
    <n v="1.5514719460210299E-6"/>
    <n v="26.667032433539699"/>
    <n v="181.782666855424"/>
    <n v="208.44970084043501"/>
    <n v="222367.32108980801"/>
    <n v="20498.217168790801"/>
    <n v="1661.5034457045799"/>
    <n v="44.025883872222202"/>
    <n v="0.21659353259181699"/>
    <n v="15275.9052542801"/>
    <n v="378.37896253228899"/>
    <n v="60.617288795622102"/>
    <n v="390.79137756172003"/>
    <n v="5738.8831643986596"/>
    <n v="44974.219675925902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9447"/>
    <x v="32"/>
    <x v="1"/>
    <n v="150"/>
    <n v="79.672511106047807"/>
    <n v="15.1613765542336"/>
    <n v="53.261799987475399"/>
    <n v="4.5380854940419403E-8"/>
    <n v="21.219889890357901"/>
    <n v="237.831236637258"/>
    <n v="259.051126572996"/>
    <n v="222006.242155902"/>
    <n v="20517.2924079607"/>
    <n v="1658.3844286175699"/>
    <n v="44.684345588646302"/>
    <n v="0.221780748217034"/>
    <n v="15168.738782700701"/>
    <n v="386.29035033906001"/>
    <n v="61.105453472173998"/>
    <n v="410.24046381487602"/>
    <n v="5861.1836176141696"/>
    <n v="44974.221574074101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39813"/>
    <x v="33"/>
    <x v="1"/>
    <n v="150"/>
    <n v="115.796383406622"/>
    <n v="21.380706905917702"/>
    <n v="180.21712869487001"/>
    <n v="6.8348008120292798E-7"/>
    <n v="24.206114480644501"/>
    <n v="144.98342361309699"/>
    <n v="169.189538777222"/>
    <n v="221294.867032915"/>
    <n v="20358.8407774105"/>
    <n v="1392.03126980449"/>
    <n v="38.4614917249882"/>
    <n v="0.198241355695738"/>
    <n v="9792.9218643700096"/>
    <n v="246.859758898092"/>
    <n v="25.8954416410112"/>
    <n v="299.55779305396101"/>
    <n v="3786.0685608945701"/>
    <n v="44974.223460648202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40178"/>
    <x v="34"/>
    <x v="1"/>
    <n v="150"/>
    <n v="83.862277920697494"/>
    <n v="15.7870965767606"/>
    <n v="83.002583042038495"/>
    <n v="5.9251508820178298E-5"/>
    <n v="17.097413503510701"/>
    <n v="160.41559303165599"/>
    <n v="177.51306578667601"/>
    <n v="221043.08014027699"/>
    <n v="20344.232119319"/>
    <n v="1581.30332707655"/>
    <n v="42.765983463067997"/>
    <n v="0.22133424137222699"/>
    <n v="13878.719313056001"/>
    <n v="349.59015290202501"/>
    <n v="51.172084264024797"/>
    <n v="368.76652334904497"/>
    <n v="5284.1338448708002"/>
    <n v="44974.225358796299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40543"/>
    <x v="35"/>
    <x v="1"/>
    <n v="150"/>
    <n v="89.304235732917505"/>
    <n v="16.6796547869072"/>
    <n v="103.18476806945699"/>
    <n v="7.07958054956741E-7"/>
    <n v="34.949518759650601"/>
    <n v="167.98112113520901"/>
    <n v="202.93064060281699"/>
    <n v="220521.08405408601"/>
    <n v="20325.653361315999"/>
    <n v="1364.74505272958"/>
    <n v="40.385854489264403"/>
    <n v="0.24490603626347501"/>
    <n v="10855.6346805296"/>
    <n v="286.35204586263399"/>
    <n v="54.205111002300299"/>
    <n v="300.37402776315201"/>
    <n v="4334.7013546928301"/>
    <n v="44974.2272337963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40908"/>
    <x v="36"/>
    <x v="1"/>
    <n v="150"/>
    <n v="98.962589311722397"/>
    <n v="18.243054930349398"/>
    <n v="80.009673745493899"/>
    <n v="5.0883697543179602E-3"/>
    <n v="20.500685327823799"/>
    <n v="150.71766580877201"/>
    <n v="171.22343950634999"/>
    <n v="220377.006840357"/>
    <n v="20276.9365129451"/>
    <n v="1686.78372604724"/>
    <n v="44.254693117822903"/>
    <n v="0.212676202082516"/>
    <n v="14668.1545561654"/>
    <n v="367.67073291775898"/>
    <n v="55.632068215805099"/>
    <n v="415.00094973703398"/>
    <n v="5581.5139457470104"/>
    <n v="44974.229131944398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41274"/>
    <x v="37"/>
    <x v="1"/>
    <n v="150"/>
    <n v="80.470422871410506"/>
    <n v="15.1834940943665"/>
    <n v="67.303593275250194"/>
    <n v="9.5909353416577708E-9"/>
    <n v="18.355646465083399"/>
    <n v="183.57418278861601"/>
    <n v="201.929829263291"/>
    <n v="220209.637004761"/>
    <n v="20296.413295601898"/>
    <n v="1666.56183169428"/>
    <n v="42.358380445572102"/>
    <n v="0.238528580508583"/>
    <n v="15741.614475918201"/>
    <n v="384.99725205118199"/>
    <n v="77.864001965632497"/>
    <n v="383.79284912640702"/>
    <n v="5857.9622198342104"/>
    <n v="44974.231018518498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41639"/>
    <x v="38"/>
    <x v="1"/>
    <n v="150"/>
    <n v="114.535344215911"/>
    <n v="21.333803559510098"/>
    <n v="97.553128400535996"/>
    <n v="3.8156441088954002E-7"/>
    <n v="21.917320867408002"/>
    <n v="180.04688289881599"/>
    <n v="201.96420414778899"/>
    <n v="219536.74640109201"/>
    <n v="20231.3080810834"/>
    <n v="1450.79300430832"/>
    <n v="39.9426950747253"/>
    <n v="0.222016922856174"/>
    <n v="10916.2791230894"/>
    <n v="279.46824828808798"/>
    <n v="37.808912172648199"/>
    <n v="318.26510941172899"/>
    <n v="4261.9928936281603"/>
    <n v="44974.232916666697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42004"/>
    <x v="39"/>
    <x v="1"/>
    <n v="150"/>
    <n v="90.687739168520906"/>
    <n v="17.271400548128"/>
    <n v="70.248034456170203"/>
    <n v="3.1697777442434499E-4"/>
    <n v="25.425998176947601"/>
    <n v="199.90134263081299"/>
    <n v="225.327657785535"/>
    <n v="219113.691272428"/>
    <n v="20211.9116452585"/>
    <n v="1478.14755143312"/>
    <n v="40.774069439231198"/>
    <n v="0.209018527666365"/>
    <n v="11552.357084187999"/>
    <n v="294.94449042293598"/>
    <n v="35.976938622204699"/>
    <n v="333.185945081895"/>
    <n v="4493.6888679236599"/>
    <n v="44974.234803240703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42369"/>
    <x v="40"/>
    <x v="1"/>
    <n v="150"/>
    <n v="109.01296978941799"/>
    <n v="20.264077042983502"/>
    <n v="95.018079549312603"/>
    <n v="1.2378016573150499E-7"/>
    <n v="28.7795395824885"/>
    <n v="184.63933306721"/>
    <n v="213.41887277347899"/>
    <n v="218821.16969901699"/>
    <n v="20173.3261057501"/>
    <n v="1568.8330977360699"/>
    <n v="44.034012660343798"/>
    <n v="0.24040734029576999"/>
    <n v="13033.411416368999"/>
    <n v="339.57539359243901"/>
    <n v="60.906506063883903"/>
    <n v="354.19760022689502"/>
    <n v="5156.6095311119198"/>
    <n v="44974.236701388902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42735"/>
    <x v="41"/>
    <x v="1"/>
    <n v="150"/>
    <n v="103.062171280811"/>
    <n v="19.130679111307501"/>
    <n v="109.674245687636"/>
    <n v="7.0424983556148697E-6"/>
    <n v="22.7048476472009"/>
    <n v="157.03386255495101"/>
    <n v="179.73871724464999"/>
    <n v="218396.31582655001"/>
    <n v="20103.375223284602"/>
    <n v="1472.3015010540901"/>
    <n v="43.681796179023799"/>
    <n v="0.26302844005603498"/>
    <n v="10783.0548239575"/>
    <n v="285.34492180457499"/>
    <n v="42.090788821933103"/>
    <n v="341.67278460055701"/>
    <n v="4350.8341406474701"/>
    <n v="44974.238599536999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43100"/>
    <x v="42"/>
    <x v="1"/>
    <n v="150"/>
    <n v="110.921063159243"/>
    <n v="20.048750573023799"/>
    <n v="118.370395878209"/>
    <n v="8.2650400986915403E-9"/>
    <n v="46.879217261979299"/>
    <n v="103.47338406533601"/>
    <n v="150.35260133558"/>
    <n v="218163.01977453899"/>
    <n v="20055.217163035701"/>
    <n v="1524.1683321396399"/>
    <n v="40.140568979224703"/>
    <n v="0.22167980417705599"/>
    <n v="12897.3113030155"/>
    <n v="322.62118482174401"/>
    <n v="57.571626310345799"/>
    <n v="325.25217480847698"/>
    <n v="4885.8577659817101"/>
    <n v="44974.2405208333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43465"/>
    <x v="43"/>
    <x v="1"/>
    <n v="150"/>
    <n v="82.785531295995199"/>
    <n v="15.4682679882345"/>
    <n v="58.164371233801099"/>
    <n v="2.8907090630531298E-6"/>
    <n v="17.371360956363802"/>
    <n v="142.39139198794601"/>
    <n v="159.76275583501899"/>
    <n v="217857.90494546501"/>
    <n v="20039.185942293101"/>
    <n v="1648.64959539438"/>
    <n v="44.4099463191815"/>
    <n v="0.23212533054405199"/>
    <n v="14186.126201347"/>
    <n v="369.484791535184"/>
    <n v="59.505974627757098"/>
    <n v="417.339477320637"/>
    <n v="5609.3646383396599"/>
    <n v="44974.242418981499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43830"/>
    <x v="44"/>
    <x v="1"/>
    <n v="150"/>
    <n v="83.723112987955403"/>
    <n v="15.7446576159385"/>
    <n v="47.735953217441001"/>
    <n v="2.20466055082184E-7"/>
    <n v="19.9776596186591"/>
    <n v="192.24718887579601"/>
    <n v="212.224848714921"/>
    <n v="217652.37520199799"/>
    <n v="20071.322892550001"/>
    <n v="1691.3250682268799"/>
    <n v="44.021140271060801"/>
    <n v="0.23489170363238199"/>
    <n v="15415.570432582101"/>
    <n v="387.58462988998798"/>
    <n v="70.512961743257904"/>
    <n v="395.50036789989002"/>
    <n v="5879.4280695082098"/>
    <n v="44974.244317129604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44196"/>
    <x v="45"/>
    <x v="1"/>
    <n v="150"/>
    <n v="75.251397227461098"/>
    <n v="14.5372982578536"/>
    <n v="30.388740693825401"/>
    <n v="1.8525031355080898E-5"/>
    <n v="22.339950710033602"/>
    <n v="261.18553612699901"/>
    <n v="283.525505362064"/>
    <n v="217179.208719541"/>
    <n v="20096.307750513399"/>
    <n v="1512.77935852321"/>
    <n v="42.112704920155402"/>
    <n v="0.20522017606908299"/>
    <n v="12650.5166439775"/>
    <n v="332.381888093432"/>
    <n v="28.771952153283902"/>
    <n v="377.65293411534702"/>
    <n v="5088.5347249452598"/>
    <n v="44974.246226851901"/>
  </r>
  <r>
    <s v="Current"/>
    <x v="0"/>
    <s v="ExpRangeReturnTypeFromHarvestSystemTypeBPatchNum150PatchTypefalse"/>
    <n v="220"/>
    <s v="ExpRange"/>
    <x v="1"/>
    <x v="2"/>
    <x v="9"/>
    <s v="false"/>
    <s v="ExpRangeReturnTypeFromHarvestSystemTypeBPatchNum150PatchTypefalse"/>
    <n v="44561"/>
    <x v="46"/>
    <x v="1"/>
    <n v="150"/>
    <n v="130.483820149244"/>
    <n v="24.238045149107201"/>
    <n v="95.367954368578694"/>
    <n v="8.3163065028525802E-4"/>
    <n v="15.4781771226166"/>
    <n v="206.526105978543"/>
    <n v="222.00511473181001"/>
    <n v="216878.03891750201"/>
    <n v="20011.6221435728"/>
    <n v="1589.2106658531"/>
    <n v="44.042337821034302"/>
    <n v="0.206789941396857"/>
    <n v="13560.2977773855"/>
    <n v="349.73052139445502"/>
    <n v="44.745598032116199"/>
    <n v="391.58120630429499"/>
    <n v="5303.0674449300204"/>
    <n v="44974.248124999998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27759"/>
    <x v="0"/>
    <x v="1"/>
    <n v="150"/>
    <n v="12.953089289507499"/>
    <n v="5.6369491782874901"/>
    <n v="415.473492460057"/>
    <n v="5.86684125340504E-4"/>
    <n v="14.744909245611399"/>
    <n v="14.594013432183401"/>
    <n v="29.339509361920101"/>
    <n v="97770.880276619399"/>
    <n v="8244.6417030139892"/>
    <n v="1370.80095980959"/>
    <n v="39.872314968675198"/>
    <n v="0.57053507279207605"/>
    <n v="32333.877718012001"/>
    <n v="943.30346384881"/>
    <n v="839.96229675998097"/>
    <n v="360.493874224281"/>
    <n v="21462"/>
    <n v="44974.1625810185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28125"/>
    <x v="1"/>
    <x v="1"/>
    <n v="150"/>
    <n v="3.1228975911007102"/>
    <n v="1.4124544543365001"/>
    <n v="116.968070171463"/>
    <n v="1.9353400265599601E-4"/>
    <n v="17.093878322850799"/>
    <n v="13.8326863579791"/>
    <n v="30.926758214832802"/>
    <n v="97680.824322581306"/>
    <n v="8241.1901746543299"/>
    <n v="1320.5096942095399"/>
    <n v="38.758779331339902"/>
    <n v="0.57536300835595999"/>
    <n v="7581.7861013162801"/>
    <n v="226.879782429702"/>
    <n v="187.06023366833"/>
    <n v="87.109719875582996"/>
    <n v="5571"/>
    <n v="44974.164502314801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28490"/>
    <x v="2"/>
    <x v="1"/>
    <n v="150"/>
    <n v="3.1164805821181898"/>
    <n v="1.4241453200597001"/>
    <n v="105.413402018567"/>
    <n v="2.7685366309540202E-4"/>
    <n v="14.4200467312249"/>
    <n v="13.9876503260893"/>
    <n v="28.407973910977301"/>
    <n v="97513.059095800898"/>
    <n v="8224.7349542819993"/>
    <n v="1353.3929936869399"/>
    <n v="39.361434576920701"/>
    <n v="0.57240762409115198"/>
    <n v="8098.92573404629"/>
    <n v="236.22469195124"/>
    <n v="205.540239116523"/>
    <n v="95.314575576314297"/>
    <n v="5547"/>
    <n v="44974.166435185201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28855"/>
    <x v="3"/>
    <x v="1"/>
    <n v="150"/>
    <n v="3.6253500486334298"/>
    <n v="1.5176084268771299"/>
    <n v="111.64288949735401"/>
    <n v="3.9653841925501698E-4"/>
    <n v="16.945157755820698"/>
    <n v="16.035739130848299"/>
    <n v="32.981293425088303"/>
    <n v="97325.578535877401"/>
    <n v="8212.9767421051092"/>
    <n v="1375.0473271204301"/>
    <n v="40.264703268009498"/>
    <n v="0.57893562620420302"/>
    <n v="8588.0718164974296"/>
    <n v="253.96601130732"/>
    <n v="221.47287509722699"/>
    <n v="97.305755849356501"/>
    <n v="5547"/>
    <n v="44974.168368055602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29220"/>
    <x v="4"/>
    <x v="1"/>
    <n v="150"/>
    <n v="3.2274369548716"/>
    <n v="1.4614217406077299"/>
    <n v="102.035206948198"/>
    <n v="7.6345028865000704E-4"/>
    <n v="12.9762275445309"/>
    <n v="21.337049412452298"/>
    <n v="34.314040407271698"/>
    <n v="97134.106428752595"/>
    <n v="8197.8314750291702"/>
    <n v="1349.9312983693501"/>
    <n v="39.157578523811701"/>
    <n v="0.55972757602435197"/>
    <n v="7884.7978834901196"/>
    <n v="232.384695000281"/>
    <n v="199.50366560440199"/>
    <n v="99.425733341797098"/>
    <n v="5547"/>
    <n v="44974.1703009259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29586"/>
    <x v="5"/>
    <x v="1"/>
    <n v="150"/>
    <n v="3.1257314669465499"/>
    <n v="1.4313718807573901"/>
    <n v="104.146788913059"/>
    <n v="5.5957940696605996E-4"/>
    <n v="14.9680980255694"/>
    <n v="17.731353370838399"/>
    <n v="32.700010975814898"/>
    <n v="96957.3709049764"/>
    <n v="8181.1143409700198"/>
    <n v="1350.09340383071"/>
    <n v="39.475155449232901"/>
    <n v="0.57417511446009695"/>
    <n v="8589.5390851072898"/>
    <n v="252.34400176992"/>
    <n v="212.32828380841499"/>
    <n v="98.766000871109995"/>
    <n v="5571"/>
    <n v="44974.172256944403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29951"/>
    <x v="6"/>
    <x v="1"/>
    <n v="150"/>
    <n v="3.1687246264555902"/>
    <n v="1.46407195472392"/>
    <n v="103.877343410366"/>
    <n v="3.6188304273806902E-4"/>
    <n v="13.6724065854222"/>
    <n v="15.229931982674501"/>
    <n v="28.902700451139498"/>
    <n v="96785.724689820403"/>
    <n v="8162.9013479755004"/>
    <n v="1352.7118121133201"/>
    <n v="39.5512705783892"/>
    <n v="0.57273700096748803"/>
    <n v="7775.1111896055099"/>
    <n v="230.67478750254301"/>
    <n v="198.79556649635001"/>
    <n v="95.326582452386901"/>
    <n v="5547"/>
    <n v="44974.174189814803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0316"/>
    <x v="7"/>
    <x v="1"/>
    <n v="150"/>
    <n v="2.5612308624909499"/>
    <n v="1.3008610621963901"/>
    <n v="83.309349096920201"/>
    <n v="6.3687458343884601E-4"/>
    <n v="12.535554460031101"/>
    <n v="15.9186277974795"/>
    <n v="28.454819132093998"/>
    <n v="96573.263483163901"/>
    <n v="8143.4531571069801"/>
    <n v="1343.1299005942301"/>
    <n v="38.499035953546901"/>
    <n v="0.54050259534177902"/>
    <n v="8130.3016427416997"/>
    <n v="234.24737305061399"/>
    <n v="187.20056723912799"/>
    <n v="102.816453517017"/>
    <n v="5547"/>
    <n v="44974.176145833299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0681"/>
    <x v="8"/>
    <x v="1"/>
    <n v="150"/>
    <n v="3.0550904372113998"/>
    <n v="1.4075122842485699"/>
    <n v="104.572492297772"/>
    <n v="4.4802375322914299E-4"/>
    <n v="16.747931327038302"/>
    <n v="14.802869044740101"/>
    <n v="31.551248395531601"/>
    <n v="96446.210155392197"/>
    <n v="8136.7998915816097"/>
    <n v="1358.24463034118"/>
    <n v="39.741406279667103"/>
    <n v="0.58001903821884704"/>
    <n v="8135.58831091088"/>
    <n v="240.74470652388001"/>
    <n v="212.85002880082899"/>
    <n v="93.162908212632701"/>
    <n v="5547"/>
    <n v="44974.178101851903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1047"/>
    <x v="9"/>
    <x v="1"/>
    <n v="150"/>
    <n v="3.21893913879522"/>
    <n v="1.45223308155772"/>
    <n v="104.38682210192501"/>
    <n v="7.3726486316470405E-4"/>
    <n v="13.809121287048701"/>
    <n v="18.985202454334001"/>
    <n v="32.795061006245803"/>
    <n v="96294.373813312501"/>
    <n v="8125.9117239155203"/>
    <n v="1396.0371330743601"/>
    <n v="40.6447831514418"/>
    <n v="0.57769106551981397"/>
    <n v="8838.9112939208208"/>
    <n v="261.78045565083499"/>
    <n v="230.33764203822801"/>
    <n v="101.98685161987299"/>
    <n v="5571"/>
    <n v="44974.180057870399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1412"/>
    <x v="10"/>
    <x v="1"/>
    <n v="150"/>
    <n v="2.7460978714625299"/>
    <n v="1.35308755506903"/>
    <n v="87.240780351558698"/>
    <n v="4.0874393085893202E-4"/>
    <n v="16.027396575845"/>
    <n v="16.675026319376801"/>
    <n v="32.702831639152599"/>
    <n v="96107.098095055393"/>
    <n v="8109.4083854535802"/>
    <n v="1360.7561806015799"/>
    <n v="39.1130721140213"/>
    <n v="0.54927666595431002"/>
    <n v="9028.1317850244595"/>
    <n v="265.58600783897998"/>
    <n v="213.970741550935"/>
    <n v="104.684071567887"/>
    <n v="5547"/>
    <n v="44974.182025463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1777"/>
    <x v="11"/>
    <x v="1"/>
    <n v="150"/>
    <n v="3.6374677223416598"/>
    <n v="1.5484330448332499"/>
    <n v="116.851610603168"/>
    <n v="1.1579894692841999E-3"/>
    <n v="15.155217017339799"/>
    <n v="20.672613394165001"/>
    <n v="35.828988400974097"/>
    <n v="95951.870203185099"/>
    <n v="8099.8874261701303"/>
    <n v="1378.2999587063"/>
    <n v="40.901964209485698"/>
    <n v="0.59019690861311103"/>
    <n v="8413.0580840954699"/>
    <n v="248.720559324606"/>
    <n v="224.36617914068901"/>
    <n v="97.387279688038603"/>
    <n v="5547"/>
    <n v="44974.183981481503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2142"/>
    <x v="12"/>
    <x v="1"/>
    <n v="150"/>
    <n v="2.9953857168181002"/>
    <n v="1.3990749050353799"/>
    <n v="102.65673855198899"/>
    <n v="2.5940608422879598E-4"/>
    <n v="14.013369179746901"/>
    <n v="15.5619980838818"/>
    <n v="29.5756266697129"/>
    <n v="95806.051444216297"/>
    <n v="8081.8416820700304"/>
    <n v="1362.0672585004299"/>
    <n v="39.237754169672101"/>
    <n v="0.55605551854387303"/>
    <n v="8593.3360241466198"/>
    <n v="251.420546179263"/>
    <n v="207.12054329078001"/>
    <n v="100.024342823018"/>
    <n v="5547"/>
    <n v="44974.185937499999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2508"/>
    <x v="13"/>
    <x v="1"/>
    <n v="150"/>
    <n v="2.5784093637594001"/>
    <n v="1.34673381945036"/>
    <n v="82.174954811573102"/>
    <n v="9.9530539324588891E-4"/>
    <n v="10.5444752612089"/>
    <n v="21.126564539555599"/>
    <n v="31.672035106157701"/>
    <n v="95605.216779654307"/>
    <n v="8066.2616647399"/>
    <n v="1361.4787010518201"/>
    <n v="39.350304684761497"/>
    <n v="0.55869144030795903"/>
    <n v="8278.6117699278402"/>
    <n v="238.76340125787999"/>
    <n v="207.952087644996"/>
    <n v="104.494073366827"/>
    <n v="5571"/>
    <n v="44974.1879050926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2873"/>
    <x v="14"/>
    <x v="1"/>
    <n v="150"/>
    <n v="3.01910609454707"/>
    <n v="1.4098538758498"/>
    <n v="100.118578667828"/>
    <n v="5.7331859212265903E-4"/>
    <n v="14.5591501417987"/>
    <n v="15.1465828241893"/>
    <n v="29.706306284580101"/>
    <n v="95455.548141422696"/>
    <n v="8051.8128060673598"/>
    <n v="1401.40151749192"/>
    <n v="41.300362556327698"/>
    <n v="0.60700918438004003"/>
    <n v="9155.0981152612494"/>
    <n v="273.82956070986103"/>
    <n v="244.19575169086301"/>
    <n v="97.377546913339103"/>
    <n v="5547"/>
    <n v="44974.189872685201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3238"/>
    <x v="15"/>
    <x v="1"/>
    <n v="150"/>
    <n v="3.0869562733225901"/>
    <n v="1.4457070146691999"/>
    <n v="97.803079752529996"/>
    <n v="2.6329786606127701E-4"/>
    <n v="12.4009886859329"/>
    <n v="15.186467606390501"/>
    <n v="27.587719590189401"/>
    <n v="95260.141259570897"/>
    <n v="8032.5073017717596"/>
    <n v="1371.7991512900501"/>
    <n v="39.969202923554398"/>
    <n v="0.56314624320344497"/>
    <n v="8118.6905310317097"/>
    <n v="241.984438346849"/>
    <n v="210.288042292928"/>
    <n v="100.395726034715"/>
    <n v="5547"/>
    <n v="44974.191828703697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3603"/>
    <x v="16"/>
    <x v="1"/>
    <n v="150"/>
    <n v="2.8812349044037702"/>
    <n v="1.3514383325528601"/>
    <n v="101.005396051378"/>
    <n v="7.8277639963602404E-4"/>
    <n v="16.502338422820799"/>
    <n v="19.101120284168601"/>
    <n v="35.604241483389004"/>
    <n v="95141.787157040104"/>
    <n v="8031.4738350304697"/>
    <n v="1357.2566575625499"/>
    <n v="40.285721967040701"/>
    <n v="0.60822778475161998"/>
    <n v="8627.4840192026495"/>
    <n v="258.71107850304401"/>
    <n v="215.69420549236099"/>
    <n v="92.253082479428798"/>
    <n v="5547"/>
    <n v="44974.1937847222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3969"/>
    <x v="17"/>
    <x v="1"/>
    <n v="150"/>
    <n v="2.9253823684823801"/>
    <n v="1.3550250298272599"/>
    <n v="104.112761697715"/>
    <n v="3.1978749591788101E-4"/>
    <n v="17.123766115041001"/>
    <n v="13.494381764657099"/>
    <n v="30.618467667194"/>
    <n v="95039.110556125699"/>
    <n v="8019.4040952881596"/>
    <n v="1350.2400816009499"/>
    <n v="39.291259698160196"/>
    <n v="0.56391869631481795"/>
    <n v="7982.5665685643798"/>
    <n v="235.66278507328499"/>
    <n v="195.43059887422299"/>
    <n v="95.163637483886504"/>
    <n v="5571"/>
    <n v="44974.195775462998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4334"/>
    <x v="18"/>
    <x v="1"/>
    <n v="150"/>
    <n v="2.7810790625247601"/>
    <n v="1.31490477066651"/>
    <n v="100.246564939819"/>
    <n v="2.4105193695910399E-4"/>
    <n v="18.382191462716001"/>
    <n v="13.201629382912699"/>
    <n v="31.5840618975657"/>
    <n v="94922.437007053697"/>
    <n v="8011.1452298614904"/>
    <n v="1332.4820573304501"/>
    <n v="38.532851397185503"/>
    <n v="0.55994771472795701"/>
    <n v="7677.4415849336301"/>
    <n v="225.035922505407"/>
    <n v="190.022012460583"/>
    <n v="92.616624516590704"/>
    <n v="5547"/>
    <n v="44974.197754629597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4699"/>
    <x v="19"/>
    <x v="1"/>
    <n v="150"/>
    <n v="2.9811774307326702"/>
    <n v="1.41876880366014"/>
    <n v="94.826045519114402"/>
    <n v="9.49829395756615E-4"/>
    <n v="13.480396547884601"/>
    <n v="18.426112430235602"/>
    <n v="31.907458807516001"/>
    <n v="94750.844039012896"/>
    <n v="7996.4070327608997"/>
    <n v="1349.57121292595"/>
    <n v="38.6477026868641"/>
    <n v="0.537689767301468"/>
    <n v="7748.0177377379296"/>
    <n v="224.95683657964"/>
    <n v="191.14068301745101"/>
    <n v="100.080567200895"/>
    <n v="5547"/>
    <n v="44974.199745370403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5064"/>
    <x v="20"/>
    <x v="1"/>
    <n v="150"/>
    <n v="2.8317256567379698"/>
    <n v="1.3629242516731801"/>
    <n v="95.647279744943503"/>
    <n v="7.7074221629965303E-4"/>
    <n v="12.583610875178101"/>
    <n v="18.527679787720999"/>
    <n v="31.112061405115501"/>
    <n v="94616.452592577596"/>
    <n v="7984.4259956616097"/>
    <n v="1372.17411324984"/>
    <n v="40.165125697768303"/>
    <n v="0.58488979638437999"/>
    <n v="8256.2360169000003"/>
    <n v="241.916525999843"/>
    <n v="218.237115762309"/>
    <n v="96.002794569073501"/>
    <n v="5547"/>
    <n v="44974.201724537001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5430"/>
    <x v="21"/>
    <x v="1"/>
    <n v="150"/>
    <n v="2.9408982702549"/>
    <n v="1.39258034031345"/>
    <n v="98.963610630142199"/>
    <n v="6.75984107686833E-4"/>
    <n v="14.8437549592078"/>
    <n v="18.040360364484599"/>
    <n v="32.8847913078001"/>
    <n v="94462.428578214502"/>
    <n v="7972.8334474626199"/>
    <n v="1360.9917143447201"/>
    <n v="39.984110770550203"/>
    <n v="0.58771378526736195"/>
    <n v="8662.7838546559105"/>
    <n v="256.28986298275203"/>
    <n v="227.80651424735501"/>
    <n v="93.409439575967099"/>
    <n v="5571"/>
    <n v="44974.203726851898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5795"/>
    <x v="22"/>
    <x v="1"/>
    <n v="150"/>
    <n v="2.9991517303439199"/>
    <n v="1.41461081865825"/>
    <n v="100.494858862409"/>
    <n v="6.4608864354989898E-4"/>
    <n v="13.002544209192299"/>
    <n v="17.6041916464495"/>
    <n v="30.607381944285301"/>
    <n v="94324.480025430195"/>
    <n v="7958.9941942872701"/>
    <n v="1384.3274781319501"/>
    <n v="41.198532196829198"/>
    <n v="0.59691807201068903"/>
    <n v="8914.3937298139208"/>
    <n v="266.80481629820702"/>
    <n v="230.80077678955499"/>
    <n v="96.8257321749672"/>
    <n v="5547"/>
    <n v="44974.205682870401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6160"/>
    <x v="23"/>
    <x v="1"/>
    <n v="150"/>
    <n v="2.6393907897167801"/>
    <n v="1.3520732358507099"/>
    <n v="83.657385129637206"/>
    <n v="6.0181986122279801E-4"/>
    <n v="14.2669922913724"/>
    <n v="17.640948273074901"/>
    <n v="31.9085423843085"/>
    <n v="94117.482982952293"/>
    <n v="7941.0281153400501"/>
    <n v="1333.96824072817"/>
    <n v="39.3910225903414"/>
    <n v="0.58151832875085396"/>
    <n v="7787.2624600008103"/>
    <n v="234.37760296187"/>
    <n v="204.417848226122"/>
    <n v="95.686895164334302"/>
    <n v="5547"/>
    <n v="44974.207696759302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6525"/>
    <x v="24"/>
    <x v="1"/>
    <n v="150"/>
    <n v="3.08668707592305"/>
    <n v="1.4285617077377799"/>
    <n v="105.040193145885"/>
    <n v="2.3749177363671498E-3"/>
    <n v="16.1630991120266"/>
    <n v="16.977712914627499"/>
    <n v="33.143186944390401"/>
    <n v="93983.431975373198"/>
    <n v="7931.3521536935696"/>
    <n v="1380.38220144909"/>
    <n v="40.880981858989898"/>
    <n v="0.58685976447420096"/>
    <n v="8587.2258375082401"/>
    <n v="256.27154662954598"/>
    <n v="227.12958530307199"/>
    <n v="95.494708057801105"/>
    <n v="5547"/>
    <n v="44974.209687499999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6891"/>
    <x v="25"/>
    <x v="1"/>
    <n v="150"/>
    <n v="3.1437477877086399"/>
    <n v="1.437910092751"/>
    <n v="105.71862631511701"/>
    <n v="1.03763412415082E-3"/>
    <n v="14.550083185847599"/>
    <n v="22.7933692514058"/>
    <n v="37.3444900713775"/>
    <n v="93858.950713383601"/>
    <n v="7925.9126604822004"/>
    <n v="1358.28136614296"/>
    <n v="39.497527070770801"/>
    <n v="0.56757989026282296"/>
    <n v="8119.5451981389197"/>
    <n v="242.63441981737"/>
    <n v="206.713084412434"/>
    <n v="99.746850187300296"/>
    <n v="5571"/>
    <n v="44974.211689814802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7256"/>
    <x v="26"/>
    <x v="1"/>
    <n v="150"/>
    <n v="2.8319808849518102"/>
    <n v="1.3980926684089401"/>
    <n v="96.541589453810801"/>
    <n v="3.0625972463022602E-4"/>
    <n v="13.9711514177596"/>
    <n v="15.4091340741323"/>
    <n v="29.380591751616599"/>
    <n v="93723.271830442594"/>
    <n v="7906.7550217165299"/>
    <n v="1370.13974407769"/>
    <n v="40.499538367392297"/>
    <n v="0.58405820717758095"/>
    <n v="8810.3580986231591"/>
    <n v="259.018842487847"/>
    <n v="222.11460072600099"/>
    <n v="97.864226456086499"/>
    <n v="5547"/>
    <n v="44974.213692129597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7621"/>
    <x v="27"/>
    <x v="1"/>
    <n v="150"/>
    <n v="3.1377940580655501"/>
    <n v="1.4325751277152601"/>
    <n v="107.551072750505"/>
    <n v="7.1404912830321996E-4"/>
    <n v="14.0400545613304"/>
    <n v="18.923688201908799"/>
    <n v="32.964456812367501"/>
    <n v="93599.947518892106"/>
    <n v="7900.3415127889903"/>
    <n v="1340.2257269120601"/>
    <n v="39.098718834060399"/>
    <n v="0.573181167123063"/>
    <n v="8044.4603998141101"/>
    <n v="236.72529151685401"/>
    <n v="202.21455157247701"/>
    <n v="96.826709417913307"/>
    <n v="5547"/>
    <n v="44974.215706018498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7986"/>
    <x v="28"/>
    <x v="1"/>
    <n v="150"/>
    <n v="2.4204808326072702"/>
    <n v="1.27955733596343"/>
    <n v="80.489563708637405"/>
    <n v="1.20364856124893E-3"/>
    <n v="13.4476500688257"/>
    <n v="21.588905001908799"/>
    <n v="35.037758719295702"/>
    <n v="93462.491162290506"/>
    <n v="7890.8205941555598"/>
    <n v="1379.4089541759799"/>
    <n v="39.783339497057398"/>
    <n v="0.53947937596825801"/>
    <n v="8550.5311455352294"/>
    <n v="248.17508996169201"/>
    <n v="210.58034740095101"/>
    <n v="104.02273589302401"/>
    <n v="5547"/>
    <n v="44974.217685185198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8352"/>
    <x v="29"/>
    <x v="1"/>
    <n v="150"/>
    <n v="2.9922725696613002"/>
    <n v="1.3743991901100401"/>
    <n v="103.98214805513901"/>
    <n v="2.7265602733671397E-4"/>
    <n v="17.886206129342"/>
    <n v="11.244407534013201"/>
    <n v="29.130886319382601"/>
    <n v="93343.180435180999"/>
    <n v="7874.9676225149296"/>
    <n v="1329.45518117298"/>
    <n v="39.151940677834801"/>
    <n v="0.57284338528213496"/>
    <n v="8242.5222900926492"/>
    <n v="242.681016863883"/>
    <n v="200.59161149050399"/>
    <n v="92.539842207810295"/>
    <n v="5571"/>
    <n v="44974.219699074099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8717"/>
    <x v="30"/>
    <x v="1"/>
    <n v="150"/>
    <n v="2.3960235093653002"/>
    <n v="1.26738468904031"/>
    <n v="83.013660226315494"/>
    <n v="2.35497134717501E-4"/>
    <n v="13.420226180947701"/>
    <n v="14.476280310833401"/>
    <n v="27.896741988915799"/>
    <n v="93207.587066643202"/>
    <n v="7862.5006317505404"/>
    <n v="1392.5407526926799"/>
    <n v="40.695854624047797"/>
    <n v="0.57994426421984202"/>
    <n v="8623.13632817709"/>
    <n v="255.375734597601"/>
    <n v="222.418547974181"/>
    <n v="106.072153612184"/>
    <n v="5547"/>
    <n v="44974.221701388902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9082"/>
    <x v="31"/>
    <x v="1"/>
    <n v="150"/>
    <n v="3.2938324252151698"/>
    <n v="1.44811731009864"/>
    <n v="111.425971341479"/>
    <n v="4.9434624497368901E-4"/>
    <n v="16.944332444136801"/>
    <n v="13.1594777731029"/>
    <n v="30.1043045634847"/>
    <n v="93091.477669406595"/>
    <n v="7855.2452774204103"/>
    <n v="1368.39781174014"/>
    <n v="40.906825603115998"/>
    <n v="0.62789952952228001"/>
    <n v="8891.5030851461997"/>
    <n v="267.15545358912698"/>
    <n v="237.06067207590399"/>
    <n v="87.938563531975007"/>
    <n v="5547"/>
    <n v="44974.223703703698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9447"/>
    <x v="32"/>
    <x v="1"/>
    <n v="150"/>
    <n v="3.00966825505862"/>
    <n v="1.4275751608207401"/>
    <n v="102.718730594655"/>
    <n v="2.13057266786074E-4"/>
    <n v="14.397984426629201"/>
    <n v="14.319502122715701"/>
    <n v="28.717699606611699"/>
    <n v="92963.936615691695"/>
    <n v="7843.2290472818704"/>
    <n v="1375.33581196913"/>
    <n v="41.194352398321499"/>
    <n v="0.62747551539547397"/>
    <n v="8624.6883301617909"/>
    <n v="261.23552997795701"/>
    <n v="235.24295385477799"/>
    <n v="96.018495470156694"/>
    <n v="5547"/>
    <n v="44974.2257060185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39813"/>
    <x v="33"/>
    <x v="1"/>
    <n v="150"/>
    <n v="3.2197803903638702"/>
    <n v="1.42430035218241"/>
    <n v="109.020045365505"/>
    <n v="4.6378180985089497E-4"/>
    <n v="16.127115418512101"/>
    <n v="13.881039455892401"/>
    <n v="30.008618656214299"/>
    <n v="92840.588646439093"/>
    <n v="7834.3374144162299"/>
    <n v="1336.8601267039301"/>
    <n v="39.400716700092602"/>
    <n v="0.57941962773243305"/>
    <n v="8023.7218275861396"/>
    <n v="238.895865929156"/>
    <n v="208.06923009466399"/>
    <n v="91.687569997434807"/>
    <n v="5571"/>
    <n v="44974.227719907401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40178"/>
    <x v="34"/>
    <x v="1"/>
    <n v="150"/>
    <n v="2.7506002809210899"/>
    <n v="1.3304772407607499"/>
    <n v="94.193159320342602"/>
    <n v="6.0460914223073802E-4"/>
    <n v="14.4515449078706"/>
    <n v="16.707984997652499"/>
    <n v="31.160134514665401"/>
    <n v="92709.585469215905"/>
    <n v="7824.24440051682"/>
    <n v="1321.2895419311101"/>
    <n v="38.858040913466098"/>
    <n v="0.57922958944728498"/>
    <n v="7586.1513951936804"/>
    <n v="225.10919018102999"/>
    <n v="194.472625044073"/>
    <n v="91.658815852968203"/>
    <n v="5547"/>
    <n v="44974.229710648098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40543"/>
    <x v="35"/>
    <x v="1"/>
    <n v="150"/>
    <n v="3.2142965244502801"/>
    <n v="1.4461347249496601"/>
    <n v="100.47654457589501"/>
    <n v="5.1112765474564399E-4"/>
    <n v="12.567727784652901"/>
    <n v="19.891178938419799"/>
    <n v="32.459417850727398"/>
    <n v="92572.119335261101"/>
    <n v="7813.8055264034001"/>
    <n v="1387.4586082000999"/>
    <n v="41.1268835374646"/>
    <n v="0.60350136032145296"/>
    <n v="8971.0945729707291"/>
    <n v="269.071352905053"/>
    <n v="238.81381635544"/>
    <n v="95.943904096993506"/>
    <n v="5547"/>
    <n v="44974.231712963003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40908"/>
    <x v="36"/>
    <x v="1"/>
    <n v="150"/>
    <n v="3.0139827094299498"/>
    <n v="1.39821358825579"/>
    <n v="103.550980409302"/>
    <n v="5.8862948522638502E-4"/>
    <n v="16.5881332315282"/>
    <n v="15.8146673024017"/>
    <n v="32.403389163415198"/>
    <n v="92464.308468084506"/>
    <n v="7804.9410115744904"/>
    <n v="1360.8013968200901"/>
    <n v="39.687260162902298"/>
    <n v="0.57049395939286995"/>
    <n v="8312.7687906534193"/>
    <n v="249.14663971443699"/>
    <n v="213.222998552164"/>
    <n v="96.325933546499897"/>
    <n v="5547"/>
    <n v="44974.233726851897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41274"/>
    <x v="37"/>
    <x v="1"/>
    <n v="150"/>
    <n v="2.9361379559227099"/>
    <n v="1.384616658918"/>
    <n v="103.9790452188"/>
    <n v="6.5537733395435805E-4"/>
    <n v="13.1653068640121"/>
    <n v="18.926155432247501"/>
    <n v="32.092117673593599"/>
    <n v="92366.738084951998"/>
    <n v="7797.1536446899199"/>
    <n v="1383.0899614068701"/>
    <n v="41.045471598804703"/>
    <n v="0.61165899295460102"/>
    <n v="8700.2029347182397"/>
    <n v="261.004657732179"/>
    <n v="234.29033094799701"/>
    <n v="94.994431979439497"/>
    <n v="5571"/>
    <n v="44974.235729166699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41639"/>
    <x v="38"/>
    <x v="1"/>
    <n v="150"/>
    <n v="3.13884478352995"/>
    <n v="1.41275498821295"/>
    <n v="95.534782755984807"/>
    <n v="3.1386886345791598E-4"/>
    <n v="13.781053894979699"/>
    <n v="13.7143807272428"/>
    <n v="27.495748491085902"/>
    <n v="92220.067726707493"/>
    <n v="7779.4497330241902"/>
    <n v="1414.9661091868199"/>
    <n v="41.875739036105799"/>
    <n v="0.62158092169505896"/>
    <n v="9593.7019027852803"/>
    <n v="287.68330880811197"/>
    <n v="255.10794279581401"/>
    <n v="100.05817473483501"/>
    <n v="5547"/>
    <n v="44974.237777777802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42004"/>
    <x v="39"/>
    <x v="1"/>
    <n v="150"/>
    <n v="2.6710788734751798"/>
    <n v="1.2978057657266799"/>
    <n v="91.4890686190938"/>
    <n v="6.07865941736789E-4"/>
    <n v="14.228748726323101"/>
    <n v="18.2046791904252"/>
    <n v="32.434035782690103"/>
    <n v="92109.780731332095"/>
    <n v="7775.3694487848798"/>
    <n v="1372.63272174912"/>
    <n v="40.216865684120798"/>
    <n v="0.583162890698389"/>
    <n v="8957.7864479367508"/>
    <n v="267.77693940274202"/>
    <n v="227.364020627402"/>
    <n v="99.140343498485095"/>
    <n v="5547"/>
    <n v="44974.2398032407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42369"/>
    <x v="40"/>
    <x v="1"/>
    <n v="150"/>
    <n v="2.4899918792998901"/>
    <n v="1.2987098692680199"/>
    <n v="78.678287467673997"/>
    <n v="2.53785223651816E-4"/>
    <n v="14.5964704538133"/>
    <n v="14.827088339367499"/>
    <n v="29.423812578404402"/>
    <n v="91952.456152066996"/>
    <n v="7758.0791027008599"/>
    <n v="1396.8015209385301"/>
    <n v="40.5910587824375"/>
    <n v="0.56529445983273097"/>
    <n v="8951.3393711336194"/>
    <n v="262.954098279601"/>
    <n v="219.07966297028699"/>
    <n v="105.870158221908"/>
    <n v="5547"/>
    <n v="44974.241805555597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42735"/>
    <x v="41"/>
    <x v="1"/>
    <n v="150"/>
    <n v="2.7686877772424001"/>
    <n v="1.35268025016517"/>
    <n v="92.001964039836906"/>
    <n v="1.32241967597943E-3"/>
    <n v="14.4336630725938"/>
    <n v="18.699126198582402"/>
    <n v="33.134111690852102"/>
    <n v="91812.887746620196"/>
    <n v="7749.5904959381096"/>
    <n v="1398.5959210721901"/>
    <n v="40.883692860971202"/>
    <n v="0.58368263251145003"/>
    <n v="8878.5580332374593"/>
    <n v="265.05351380608602"/>
    <n v="237.06798991926399"/>
    <n v="103.07081901155"/>
    <n v="5571"/>
    <n v="44974.243819444397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43100"/>
    <x v="42"/>
    <x v="1"/>
    <n v="150"/>
    <n v="2.9628161154828399"/>
    <n v="1.3880678097249799"/>
    <n v="95.268999909882794"/>
    <n v="4.5149567817535501E-4"/>
    <n v="11.8947194218251"/>
    <n v="16.418540964849999"/>
    <n v="28.3137118823532"/>
    <n v="91684.421872991603"/>
    <n v="7734.1133924921296"/>
    <n v="1402.63889762143"/>
    <n v="41.479708196499999"/>
    <n v="0.59815802393917294"/>
    <n v="9309.3971474909504"/>
    <n v="279.86039428403097"/>
    <n v="247.81195741014599"/>
    <n v="100.47980278825101"/>
    <n v="5547"/>
    <n v="44974.245833333298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43465"/>
    <x v="43"/>
    <x v="1"/>
    <n v="150"/>
    <n v="3.3289156986204902"/>
    <n v="1.45756733598235"/>
    <n v="108.54250006209701"/>
    <n v="4.9455170359665596E-4"/>
    <n v="12.7103689776994"/>
    <n v="14.6797143527456"/>
    <n v="27.390577882148701"/>
    <n v="91545.258809391104"/>
    <n v="7720.9951262595796"/>
    <n v="1356.4783555435299"/>
    <n v="39.658130356687501"/>
    <n v="0.58749096055485905"/>
    <n v="8926.5306060907697"/>
    <n v="266.88445323877602"/>
    <n v="216.10063506329101"/>
    <n v="100.864595099562"/>
    <n v="5547"/>
    <n v="44974.247847222199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43830"/>
    <x v="44"/>
    <x v="1"/>
    <n v="150"/>
    <n v="3.0837089563967099"/>
    <n v="1.4192208673292901"/>
    <n v="101.197348255023"/>
    <n v="1.4545985809567401E-3"/>
    <n v="13.825638932844299"/>
    <n v="17.059226333836602"/>
    <n v="30.8863198652618"/>
    <n v="91400.021065021996"/>
    <n v="7711.7631193254902"/>
    <n v="1372.55318233973"/>
    <n v="40.218205270073398"/>
    <n v="0.58305179805987395"/>
    <n v="8197.5550199840909"/>
    <n v="244.93099041648799"/>
    <n v="224.36894350568701"/>
    <n v="98.546780212481906"/>
    <n v="5547"/>
    <n v="44974.249884259298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44196"/>
    <x v="45"/>
    <x v="1"/>
    <n v="150"/>
    <n v="2.6879269983745999"/>
    <n v="1.34059920588196"/>
    <n v="89.137197459184193"/>
    <n v="2.6903870988077301E-4"/>
    <n v="13.308725885702801"/>
    <n v="10.7652483810442"/>
    <n v="24.0742433054568"/>
    <n v="91283.911957999502"/>
    <n v="7695.4486860585703"/>
    <n v="1378.5693846064"/>
    <n v="40.403159200443397"/>
    <n v="0.58736819791136896"/>
    <n v="8868.0917951372503"/>
    <n v="263.44580451499098"/>
    <n v="225.6400834115"/>
    <n v="98.802056559385804"/>
    <n v="5571"/>
    <n v="44974.2518865741"/>
  </r>
  <r>
    <s v="Current"/>
    <x v="0"/>
    <s v="ExpRangeReturnTypeSetMonthlySystemTypeCPatchNum150PatchTypefalse"/>
    <n v="221"/>
    <s v="ExpRange"/>
    <x v="0"/>
    <x v="5"/>
    <x v="9"/>
    <s v="false"/>
    <s v="ExpRangeReturnTypeSetMonthlySystemTypeCPatchNum150PatchTypefalse"/>
    <n v="44561"/>
    <x v="46"/>
    <x v="1"/>
    <n v="150"/>
    <n v="3.1195861777754699"/>
    <n v="1.40062701975629"/>
    <n v="100.06954669116701"/>
    <n v="2.3718301721544901E-4"/>
    <n v="14.582945659811401"/>
    <n v="16.192400534380599"/>
    <n v="30.775583377209099"/>
    <n v="91196.345305691502"/>
    <n v="7695.8799555354699"/>
    <n v="1368.03309719103"/>
    <n v="39.688025992443102"/>
    <n v="0.57689430831446897"/>
    <n v="8520.8925386566407"/>
    <n v="254.31664833287999"/>
    <n v="226.18105790292"/>
    <n v="92.852500524325393"/>
    <n v="5547"/>
    <n v="44974.253912036998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27759"/>
    <x v="0"/>
    <x v="1"/>
    <n v="150"/>
    <n v="10.0339695893799"/>
    <n v="4.2522620103098303"/>
    <n v="309.67527717137801"/>
    <n v="3.8627550415202899E-4"/>
    <n v="7.4106195892060001"/>
    <n v="10.390979551161999"/>
    <n v="17.8019854158721"/>
    <n v="97634.936077135295"/>
    <n v="8216.8707659296597"/>
    <n v="1353.19033141519"/>
    <n v="40.970354298870497"/>
    <n v="0.63993238887486503"/>
    <n v="31225.781925971402"/>
    <n v="963.43167312002095"/>
    <n v="966.41770039482003"/>
    <n v="262.99842239085899"/>
    <n v="14583.190556969699"/>
    <n v="44974.162708333301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28125"/>
    <x v="1"/>
    <x v="1"/>
    <n v="150"/>
    <n v="2.3179532142899202"/>
    <n v="1.02395439798312"/>
    <n v="83.291757533190804"/>
    <n v="9.8703285120456399E-5"/>
    <n v="5.3764975502499901"/>
    <n v="7.6274102086735898"/>
    <n v="13.0040064622087"/>
    <n v="97508.253097869499"/>
    <n v="8202.5543327282903"/>
    <n v="1300.2769132005601"/>
    <n v="39.885407663345198"/>
    <n v="0.64686755066992996"/>
    <n v="7226.7256401729601"/>
    <n v="231.038563829439"/>
    <n v="221.14225455218499"/>
    <n v="59.401710197845802"/>
    <n v="3505.5386517883699"/>
    <n v="44974.164652777799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28490"/>
    <x v="2"/>
    <x v="1"/>
    <n v="150"/>
    <n v="2.40737012963648"/>
    <n v="1.0570842191838701"/>
    <n v="77.054476478744405"/>
    <n v="2.13085485758133E-4"/>
    <n v="8.93497998318378"/>
    <n v="10.376892032925401"/>
    <n v="19.312085101594899"/>
    <n v="97323.843336490507"/>
    <n v="8193.5102318606896"/>
    <n v="1334.83711912788"/>
    <n v="40.885700714939603"/>
    <n v="0.65364083111661098"/>
    <n v="7790.3238818314003"/>
    <n v="248.152594319146"/>
    <n v="248.26146156241899"/>
    <n v="65.185715453373106"/>
    <n v="3751.32090624085"/>
    <n v="44974.166597222204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28855"/>
    <x v="3"/>
    <x v="1"/>
    <n v="150"/>
    <n v="2.8950277397930102"/>
    <n v="1.1801188993932601"/>
    <n v="85.023387405967895"/>
    <n v="3.4160914526510299E-4"/>
    <n v="12.5262369928952"/>
    <n v="12.246215963530799"/>
    <n v="24.7727945655712"/>
    <n v="97133.313247527898"/>
    <n v="8182.9907943219696"/>
    <n v="1357.25789010481"/>
    <n v="41.566468754235402"/>
    <n v="0.65036819698208403"/>
    <n v="8363.5700749760199"/>
    <n v="264.71295700957302"/>
    <n v="257.618482927169"/>
    <n v="71.444251873680898"/>
    <n v="3998.0962807463302"/>
    <n v="44974.168530092596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29220"/>
    <x v="4"/>
    <x v="1"/>
    <n v="150"/>
    <n v="2.4048593687849098"/>
    <n v="1.06016936393925"/>
    <n v="70.832441807332998"/>
    <n v="6.13489681896712E-4"/>
    <n v="8.4095472190919693"/>
    <n v="15.9573076557554"/>
    <n v="24.367468364529199"/>
    <n v="96923.115594911505"/>
    <n v="8164.3891535283601"/>
    <n v="1330.64462753929"/>
    <n v="40.612584268243999"/>
    <n v="0.64760407322352698"/>
    <n v="7553.5811788782903"/>
    <n v="239.374565542352"/>
    <n v="237.877138842579"/>
    <n v="69.605367570593998"/>
    <n v="3628.0834219379299"/>
    <n v="44974.170462962997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29586"/>
    <x v="5"/>
    <x v="1"/>
    <n v="150"/>
    <n v="2.54125888142016"/>
    <n v="1.1195725307778699"/>
    <n v="82.316398994576204"/>
    <n v="4.21053991441826E-4"/>
    <n v="8.9570195504193002"/>
    <n v="13.7869983474276"/>
    <n v="22.744438951838401"/>
    <n v="96737.932623027504"/>
    <n v="8147.2836294188601"/>
    <n v="1329.2164528757201"/>
    <n v="40.553464773626203"/>
    <n v="0.64703288830435701"/>
    <n v="8297.6747828443895"/>
    <n v="260.23040233686999"/>
    <n v="247.040074768316"/>
    <n v="72.4460153851646"/>
    <n v="3952.16580836598"/>
    <n v="44974.1724189815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29951"/>
    <x v="6"/>
    <x v="1"/>
    <n v="150"/>
    <n v="2.3469851821332099"/>
    <n v="1.05998116762637"/>
    <n v="73.550771534236006"/>
    <n v="2.7900073755611103E-4"/>
    <n v="8.4824828066059492"/>
    <n v="11.3496133753604"/>
    <n v="19.832375182703899"/>
    <n v="96547.251164089495"/>
    <n v="8128.19444586589"/>
    <n v="1333.89911433003"/>
    <n v="41.031720454957402"/>
    <n v="0.65577817127725901"/>
    <n v="7474.3848399212702"/>
    <n v="238.01443970691199"/>
    <n v="236.76264080333999"/>
    <n v="66.305618874965802"/>
    <n v="3602.95489765928"/>
    <n v="44974.174351851798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0316"/>
    <x v="7"/>
    <x v="1"/>
    <n v="150"/>
    <n v="1.89875378743664"/>
    <n v="0.94009126892902795"/>
    <n v="57.526828902793"/>
    <n v="4.9227302245594996E-4"/>
    <n v="7.9368413200481696"/>
    <n v="11.7946424548559"/>
    <n v="19.731976047926501"/>
    <n v="96318.811178756296"/>
    <n v="8107.6749500965398"/>
    <n v="1320.0897991909501"/>
    <n v="39.748607455128202"/>
    <n v="0.62183380610091399"/>
    <n v="7704.0412374235802"/>
    <n v="238.937016313838"/>
    <n v="225.095175255437"/>
    <n v="72.293884830632194"/>
    <n v="3606.13679155926"/>
    <n v="44974.176319444399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0681"/>
    <x v="8"/>
    <x v="1"/>
    <n v="150"/>
    <n v="2.3746499627262798"/>
    <n v="1.0645420870729401"/>
    <n v="77.903853297393695"/>
    <n v="3.4770887676529401E-4"/>
    <n v="10.6672832009545"/>
    <n v="10.811852726215101"/>
    <n v="21.4794836360464"/>
    <n v="96178.924753069005"/>
    <n v="8098.5865887118898"/>
    <n v="1341.12320020521"/>
    <n v="41.162097056203798"/>
    <n v="0.65808113856717898"/>
    <n v="7901.0682888680203"/>
    <n v="251.927271495952"/>
    <n v="250.75182432662999"/>
    <n v="65.992590802952193"/>
    <n v="3807.6850031894901"/>
    <n v="44974.178275462997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1047"/>
    <x v="9"/>
    <x v="1"/>
    <n v="150"/>
    <n v="2.66238757425928"/>
    <n v="1.1617526386472901"/>
    <n v="82.581938588601304"/>
    <n v="6.9850329535054204E-4"/>
    <n v="12.162900886155599"/>
    <n v="15.9010343510342"/>
    <n v="28.0646337404851"/>
    <n v="96027.354742506606"/>
    <n v="8093.7017129638098"/>
    <n v="1381.0860483874501"/>
    <n v="41.839970714804302"/>
    <n v="0.64394113231698702"/>
    <n v="8741.9600569402992"/>
    <n v="275.68526294146699"/>
    <n v="265.30741334125901"/>
    <n v="77.534560646487606"/>
    <n v="4196.4124879301698"/>
    <n v="44974.180243055598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1412"/>
    <x v="10"/>
    <x v="1"/>
    <n v="150"/>
    <n v="2.21850408095841"/>
    <n v="1.0816365864600901"/>
    <n v="66.952713636036094"/>
    <n v="2.7282955035473502E-4"/>
    <n v="7.9952319835788304"/>
    <n v="11.151080502235599"/>
    <n v="19.1465853153647"/>
    <n v="95829.506387737798"/>
    <n v="8067.5446384446504"/>
    <n v="1341.23333760061"/>
    <n v="39.809784382649802"/>
    <n v="0.59950691436093495"/>
    <n v="8587.0307298629705"/>
    <n v="264.29994746922398"/>
    <n v="238.14424945556499"/>
    <n v="82.529841977290502"/>
    <n v="3986.4127171381601"/>
    <n v="44974.182210648098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1777"/>
    <x v="11"/>
    <x v="1"/>
    <n v="150"/>
    <n v="2.8904177744221702"/>
    <n v="1.1929666602218001"/>
    <n v="89.523944794564301"/>
    <n v="9.0406940126019398E-4"/>
    <n v="9.7609782348825291"/>
    <n v="15.496807629010901"/>
    <n v="25.2586899332948"/>
    <n v="95660.594855371601"/>
    <n v="8059.7476677822297"/>
    <n v="1360.911067319"/>
    <n v="42.055067489740203"/>
    <n v="0.65372009552868704"/>
    <n v="8132.6379418073602"/>
    <n v="256.76159539228098"/>
    <n v="260.43780667501102"/>
    <n v="70.360084643365198"/>
    <n v="3884.1670653116498"/>
    <n v="44974.184178240699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2142"/>
    <x v="12"/>
    <x v="1"/>
    <n v="150"/>
    <n v="2.43031814347595"/>
    <n v="1.09213271502253"/>
    <n v="79.621520311332105"/>
    <n v="1.8077143975611499E-4"/>
    <n v="7.4071816029798496"/>
    <n v="10.8128111616063"/>
    <n v="18.2201735360259"/>
    <n v="95503.509797315201"/>
    <n v="8040.0358186910998"/>
    <n v="1343.98059770655"/>
    <n v="40.463059424165401"/>
    <n v="0.62720723331925599"/>
    <n v="8296.0500190755993"/>
    <n v="258.14316499303402"/>
    <n v="240.546547901601"/>
    <n v="74.9100582072913"/>
    <n v="3893.18582127125"/>
    <n v="44974.186134259297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2508"/>
    <x v="13"/>
    <x v="1"/>
    <n v="150"/>
    <n v="1.9836336336087801"/>
    <n v="0.99410350468545305"/>
    <n v="59.9964892116475"/>
    <n v="9.1786294821861905E-4"/>
    <n v="8.8724987904196606"/>
    <n v="18.6180701930334"/>
    <n v="27.491486846401202"/>
    <n v="95294.553412696696"/>
    <n v="8031.2695210137399"/>
    <n v="1341.82681877706"/>
    <n v="40.869797662469402"/>
    <n v="0.649938179019525"/>
    <n v="7973.62873394709"/>
    <n v="249.47538995222999"/>
    <n v="248.542287160553"/>
    <n v="73.915058382669201"/>
    <n v="3798.78183478438"/>
    <n v="44974.188113425902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2873"/>
    <x v="14"/>
    <x v="1"/>
    <n v="150"/>
    <n v="2.5161591065111901"/>
    <n v="1.15212845808912"/>
    <n v="81.050303449531199"/>
    <n v="5.2852193903522599E-4"/>
    <n v="12.2299321688904"/>
    <n v="12.709722458769299"/>
    <n v="24.940183149598798"/>
    <n v="95142.350782131805"/>
    <n v="8016.3633841329402"/>
    <n v="1387.87535779219"/>
    <n v="42.234204782203598"/>
    <n v="0.65997346584836702"/>
    <n v="8939.2158294767705"/>
    <n v="280.38052240485899"/>
    <n v="273.28323577602799"/>
    <n v="75.890750189439899"/>
    <n v="4241.34128092229"/>
    <n v="44974.190081018503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3238"/>
    <x v="15"/>
    <x v="1"/>
    <n v="150"/>
    <n v="2.3742710114432102"/>
    <n v="1.0903722684167401"/>
    <n v="70.636536658983303"/>
    <n v="1.9054947482540101E-4"/>
    <n v="6.8991632440341899"/>
    <n v="11.233227779663199"/>
    <n v="18.1325815731722"/>
    <n v="94927.675368457698"/>
    <n v="7990.4171615512496"/>
    <n v="1354.4168473618099"/>
    <n v="41.122602941616698"/>
    <n v="0.63395546705927697"/>
    <n v="7823.2317889680098"/>
    <n v="246.631251661091"/>
    <n v="243.44286201479099"/>
    <n v="73.939645144651706"/>
    <n v="3724.8983548576298"/>
    <n v="44974.192048611098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3603"/>
    <x v="16"/>
    <x v="1"/>
    <n v="150"/>
    <n v="2.3996209020083299"/>
    <n v="1.0857189561137099"/>
    <n v="80.933261491144194"/>
    <n v="5.4108554996973605E-4"/>
    <n v="8.6535087427274"/>
    <n v="13.7241881511186"/>
    <n v="22.378237979396001"/>
    <n v="94796.6795522459"/>
    <n v="7984.3082366671297"/>
    <n v="1338.5758957830001"/>
    <n v="41.243172618423998"/>
    <n v="0.67024597363778604"/>
    <n v="8383.6997965094997"/>
    <n v="266.09803235482798"/>
    <n v="245.14799855933799"/>
    <n v="68.865386692174795"/>
    <n v="4021.2138994358802"/>
    <n v="44974.1940046296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3969"/>
    <x v="17"/>
    <x v="1"/>
    <n v="150"/>
    <n v="2.1250929060714898"/>
    <n v="0.97422079630866398"/>
    <n v="72.411656110983898"/>
    <n v="2.42426288273115E-4"/>
    <n v="9.9603354213333404"/>
    <n v="9.2516974808164605"/>
    <n v="19.2122753284381"/>
    <n v="94666.620013153995"/>
    <n v="7970.7486950413804"/>
    <n v="1327.6489168284299"/>
    <n v="40.368461630882301"/>
    <n v="0.63796414976825"/>
    <n v="7551.2905599209398"/>
    <n v="238.90419449211899"/>
    <n v="233.46794441455"/>
    <n v="64.960790964856898"/>
    <n v="3625.1021404790499"/>
    <n v="44974.1959837963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4334"/>
    <x v="18"/>
    <x v="1"/>
    <n v="150"/>
    <n v="2.1178362280204999"/>
    <n v="0.96217842636747197"/>
    <n v="72.565277352803804"/>
    <n v="1.3575920404320399E-4"/>
    <n v="7.5910090183884096"/>
    <n v="8.8377666039521703"/>
    <n v="16.428911381544602"/>
    <n v="94529.537833379698"/>
    <n v="7956.7958785522496"/>
    <n v="1312.1183227089"/>
    <n v="40.011140903774297"/>
    <n v="0.64541962825937804"/>
    <n v="7355.7706740529002"/>
    <n v="234.41755574705601"/>
    <n v="228.43677528311099"/>
    <n v="63.4339939236825"/>
    <n v="3539.7655579103798"/>
    <n v="44974.197986111103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4699"/>
    <x v="19"/>
    <x v="1"/>
    <n v="150"/>
    <n v="2.29919164371183"/>
    <n v="1.0296553026220101"/>
    <n v="70.779921321022201"/>
    <n v="7.1144767825210003E-4"/>
    <n v="7.9819581241154998"/>
    <n v="13.1465900164982"/>
    <n v="21.129259588292001"/>
    <n v="94340.803434022193"/>
    <n v="7944.8615910312501"/>
    <n v="1324.2679498730599"/>
    <n v="40.033196069495098"/>
    <n v="0.62320087206039199"/>
    <n v="7313.2186689108903"/>
    <n v="231.39712916177999"/>
    <n v="234.845218819981"/>
    <n v="66.052870747452801"/>
    <n v="3499.2522712968198"/>
    <n v="44974.199988425898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5064"/>
    <x v="20"/>
    <x v="1"/>
    <n v="150"/>
    <n v="2.2401105759585098"/>
    <n v="1.0480453671313601"/>
    <n v="72.901804721169199"/>
    <n v="5.6450336891670301E-4"/>
    <n v="7.2417297486188597"/>
    <n v="13.4290308251275"/>
    <n v="20.671325077115299"/>
    <n v="94201.454477277599"/>
    <n v="7933.1545902861999"/>
    <n v="1355.28538204592"/>
    <n v="41.568914226092097"/>
    <n v="0.65960330274519396"/>
    <n v="8040.4831881704704"/>
    <n v="254.13560455203199"/>
    <n v="257.08991391786299"/>
    <n v="67.970512007304706"/>
    <n v="3837.3272508631399"/>
    <n v="44974.201967592599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5430"/>
    <x v="21"/>
    <x v="1"/>
    <n v="150"/>
    <n v="2.3762963861679598"/>
    <n v="1.0911575202845201"/>
    <n v="77.590744711333102"/>
    <n v="5.5240624238612698E-4"/>
    <n v="10.3829099652807"/>
    <n v="14.2497231997024"/>
    <n v="24.6331855712255"/>
    <n v="94046.1199286966"/>
    <n v="7924.1475017781904"/>
    <n v="1346.07331020128"/>
    <n v="41.298961459274601"/>
    <n v="0.65929624465646997"/>
    <n v="8444.1422687873201"/>
    <n v="266.87923681740398"/>
    <n v="262.66159913606401"/>
    <n v="68.982394238537694"/>
    <n v="4059.15736111564"/>
    <n v="44974.203969907401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5795"/>
    <x v="22"/>
    <x v="1"/>
    <n v="150"/>
    <n v="2.4644248504352002"/>
    <n v="1.12414745481564"/>
    <n v="80.700228507685694"/>
    <n v="6.6411760026214596E-4"/>
    <n v="13.4339405655123"/>
    <n v="15.712242466551899"/>
    <n v="29.146847149664399"/>
    <n v="93907.201214067507"/>
    <n v="7917.4702390463199"/>
    <n v="1366.68340565315"/>
    <n v="42.225588750933099"/>
    <n v="0.66464948625590003"/>
    <n v="8730.6122723444805"/>
    <n v="276.91954407295401"/>
    <n v="265.07155259482499"/>
    <n v="72.6673696737829"/>
    <n v="4189.0061787673003"/>
    <n v="44974.205949074101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6160"/>
    <x v="23"/>
    <x v="1"/>
    <n v="150"/>
    <n v="1.9836657628058401"/>
    <n v="1.0008501319287699"/>
    <n v="59.288106876734197"/>
    <n v="4.5541551601678098E-4"/>
    <n v="8.5918989671962098"/>
    <n v="13.4433526524548"/>
    <n v="22.0357070351671"/>
    <n v="93683.335179100395"/>
    <n v="7889.6585681664901"/>
    <n v="1316.75665626871"/>
    <n v="40.618819872835999"/>
    <n v="0.65615535617034804"/>
    <n v="7471.5612264853398"/>
    <n v="238.679965105143"/>
    <n v="237.19417090585699"/>
    <n v="69.0996093295783"/>
    <n v="3611.55677660016"/>
    <n v="44974.207939814798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6525"/>
    <x v="24"/>
    <x v="1"/>
    <n v="150"/>
    <n v="2.4534548759288901"/>
    <n v="1.11251613575304"/>
    <n v="80.275707457569098"/>
    <n v="1.7717131945871401E-3"/>
    <n v="9.9846988060219193"/>
    <n v="13.0058591508135"/>
    <n v="22.992329670029999"/>
    <n v="93542.993410511699"/>
    <n v="7879.2831463496204"/>
    <n v="1365.94280168521"/>
    <n v="42.046216209667101"/>
    <n v="0.65295775199908401"/>
    <n v="8358.0537779598108"/>
    <n v="264.07976514298099"/>
    <n v="259.52472944405002"/>
    <n v="71.717327609926102"/>
    <n v="3984.0396638176699"/>
    <n v="44974.209942129601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6891"/>
    <x v="25"/>
    <x v="1"/>
    <n v="150"/>
    <n v="2.46190118397563"/>
    <n v="1.09432576855731"/>
    <n v="80.736060175535798"/>
    <n v="5.3672110443219595E-4"/>
    <n v="4.8148483900634904"/>
    <n v="14.998940227516499"/>
    <n v="19.814325338684402"/>
    <n v="93401.576194737499"/>
    <n v="7864.8279577719004"/>
    <n v="1338.7030167933201"/>
    <n v="40.648404022841397"/>
    <n v="0.63849079797989805"/>
    <n v="7820.8478278868397"/>
    <n v="248.36523680145899"/>
    <n v="240.760195421833"/>
    <n v="72.130116010033007"/>
    <n v="3775.9264018396502"/>
    <n v="44974.211956018502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7256"/>
    <x v="26"/>
    <x v="1"/>
    <n v="150"/>
    <n v="2.2035401942910999"/>
    <n v="1.0715876237120301"/>
    <n v="72.651450700765494"/>
    <n v="2.2697920650058501E-4"/>
    <n v="8.2365029758466601"/>
    <n v="11.577966031861401"/>
    <n v="19.814695986914501"/>
    <n v="93261.262096627499"/>
    <n v="7853.4592354419701"/>
    <n v="1352.90876399473"/>
    <n v="41.594281429484099"/>
    <n v="0.649763415821625"/>
    <n v="8541.0501840881498"/>
    <n v="267.73239324276301"/>
    <n v="256.47561787039302"/>
    <n v="72.457464123542493"/>
    <n v="4042.0402704734502"/>
    <n v="44974.213958333297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7621"/>
    <x v="27"/>
    <x v="1"/>
    <n v="150"/>
    <n v="2.4618528851288"/>
    <n v="1.0799711922475601"/>
    <n v="81.1583026102209"/>
    <n v="4.2174735547180101E-4"/>
    <n v="5.4656329656100597"/>
    <n v="11.695356210056699"/>
    <n v="17.161410923022199"/>
    <n v="93116.787801119295"/>
    <n v="7838.5764844551604"/>
    <n v="1316.1605592024"/>
    <n v="40.011672011910903"/>
    <n v="0.64160617261056396"/>
    <n v="7678.7742590631897"/>
    <n v="240.411898078365"/>
    <n v="236.92600264771099"/>
    <n v="68.531283033228902"/>
    <n v="3638.2071319482502"/>
    <n v="44974.215937499997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7986"/>
    <x v="28"/>
    <x v="1"/>
    <n v="150"/>
    <n v="1.8883956061137099"/>
    <n v="0.96679559477034005"/>
    <n v="61.512427670610499"/>
    <n v="8.6855624813391395E-4"/>
    <n v="7.2315685265415599"/>
    <n v="14.8040801955429"/>
    <n v="22.0365172783326"/>
    <n v="92970.492329460205"/>
    <n v="7831.1044563321202"/>
    <n v="1358.5287048125001"/>
    <n v="40.774321030499102"/>
    <n v="0.60742893496714201"/>
    <n v="8201.3970898477892"/>
    <n v="255.326905028753"/>
    <n v="246.70887289999601"/>
    <n v="75.623657224848102"/>
    <n v="3854.76527132501"/>
    <n v="44974.217928240701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8352"/>
    <x v="29"/>
    <x v="1"/>
    <n v="150"/>
    <n v="2.29737878638297"/>
    <n v="1.0230805364245199"/>
    <n v="76.774551984437295"/>
    <n v="2.2414196224839801E-4"/>
    <n v="12.364956423348399"/>
    <n v="8.37214813280867"/>
    <n v="20.737328698119299"/>
    <n v="92838.035776432094"/>
    <n v="7818.6217203497399"/>
    <n v="1310.5225605119399"/>
    <n v="40.402087652391302"/>
    <n v="0.65204907545285296"/>
    <n v="7914.8579293566199"/>
    <n v="250.125789755998"/>
    <n v="236.53937524952801"/>
    <n v="65.5140353253055"/>
    <n v="3798.1140434712902"/>
    <n v="44974.219930555599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8717"/>
    <x v="30"/>
    <x v="1"/>
    <n v="150"/>
    <n v="1.94595929611871"/>
    <n v="0.99568575309374596"/>
    <n v="64.245956039129695"/>
    <n v="1.8107892621929301E-4"/>
    <n v="8.26549067191646"/>
    <n v="10.917253780167099"/>
    <n v="19.182925531009801"/>
    <n v="92700.300673223101"/>
    <n v="7806.1579396734696"/>
    <n v="1374.65236440951"/>
    <n v="41.770052849321701"/>
    <n v="0.64744473969196104"/>
    <n v="8396.5921614032795"/>
    <n v="264.37548353833301"/>
    <n v="256.71683541259898"/>
    <n v="79.433328352204697"/>
    <n v="3994.1684175836599"/>
    <n v="44974.221921296303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9082"/>
    <x v="31"/>
    <x v="1"/>
    <n v="150"/>
    <n v="2.6785123245983402"/>
    <n v="1.1543898118359199"/>
    <n v="88.726564039017106"/>
    <n v="4.1844140582991202E-4"/>
    <n v="12.404523334752501"/>
    <n v="10.587930878470299"/>
    <n v="22.992872654628599"/>
    <n v="92582.168449004894"/>
    <n v="7800.5813075098004"/>
    <n v="1352.2416111943"/>
    <n v="41.942708101655697"/>
    <n v="0.69008994195242701"/>
    <n v="8695.6567364991406"/>
    <n v="276.16964820535298"/>
    <n v="267.68576817596801"/>
    <n v="65.928803330950203"/>
    <n v="4169.2708811296097"/>
    <n v="44974.223923611098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9447"/>
    <x v="32"/>
    <x v="1"/>
    <n v="150"/>
    <n v="2.47492038953557"/>
    <n v="1.14008079785951"/>
    <n v="81.809085155330806"/>
    <n v="1.8457526736881101E-4"/>
    <n v="10.6460088329033"/>
    <n v="11.3085794350275"/>
    <n v="21.954772843198199"/>
    <n v="92447.425377338805"/>
    <n v="7788.4512551133103"/>
    <n v="1360.4100505819599"/>
    <n v="42.2245244072272"/>
    <n v="0.68612955320476998"/>
    <n v="8384.4324632705902"/>
    <n v="268.07650242926502"/>
    <n v="267.080690545256"/>
    <n v="72.284948081775696"/>
    <n v="4054.9580538365199"/>
    <n v="44974.225937499999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39813"/>
    <x v="33"/>
    <x v="1"/>
    <n v="150"/>
    <n v="2.4753224204011302"/>
    <n v="1.05978414609965"/>
    <n v="79.871293526484095"/>
    <n v="3.6629059858652298E-4"/>
    <n v="10.7143339689722"/>
    <n v="10.494428371476999"/>
    <n v="21.2091286310479"/>
    <n v="92306.322654496194"/>
    <n v="7775.5459959274604"/>
    <n v="1318.6305008075899"/>
    <n v="40.646504722899401"/>
    <n v="0.65788729516897504"/>
    <n v="7714.2628167410103"/>
    <n v="244.89505161928699"/>
    <n v="244.64900347341799"/>
    <n v="64.236039347094106"/>
    <n v="3726.4917072319799"/>
    <n v="44974.227951388901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40178"/>
    <x v="34"/>
    <x v="1"/>
    <n v="150"/>
    <n v="2.1104919235113901"/>
    <n v="0.97139231890642197"/>
    <n v="68.982235576608403"/>
    <n v="4.5990490233532199E-4"/>
    <n v="8.7179823445982105"/>
    <n v="11.741957256818401"/>
    <n v="20.4603995063189"/>
    <n v="92153.060693577601"/>
    <n v="7761.0158350761603"/>
    <n v="1299.3705663681001"/>
    <n v="40.334908493018197"/>
    <n v="0.67391728969519005"/>
    <n v="7347.60036403902"/>
    <n v="235.285087876136"/>
    <n v="232.86846199025601"/>
    <n v="61.5649149669526"/>
    <n v="3553.5971199972801"/>
    <n v="44974.229953703703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40543"/>
    <x v="35"/>
    <x v="1"/>
    <n v="150"/>
    <n v="2.5925842568484301"/>
    <n v="1.1371850672538799"/>
    <n v="78.331355718018798"/>
    <n v="5.1042900171224597E-4"/>
    <n v="12.0978566287025"/>
    <n v="17.365496532261801"/>
    <n v="29.4638635899659"/>
    <n v="92021.591340508006"/>
    <n v="7759.6354823891397"/>
    <n v="1368.4292939781001"/>
    <n v="42.260126225428699"/>
    <n v="0.67304990090835604"/>
    <n v="8607.1589597571801"/>
    <n v="275.59025541689499"/>
    <n v="270.92850594648002"/>
    <n v="70.873813834592795"/>
    <n v="4170.7018276401304"/>
    <n v="44974.231967592597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40908"/>
    <x v="36"/>
    <x v="1"/>
    <n v="150"/>
    <n v="2.4051951599863499"/>
    <n v="1.09247663758572"/>
    <n v="79.592874729045903"/>
    <n v="4.2557934901652601E-4"/>
    <n v="9.2321594843045904"/>
    <n v="10.970186264266699"/>
    <n v="20.202771327920299"/>
    <n v="91899.429175147103"/>
    <n v="7740.1546709431605"/>
    <n v="1341.8390948251099"/>
    <n v="40.638378690913598"/>
    <n v="0.63212651637601402"/>
    <n v="8009.65204921445"/>
    <n v="252.89020373766201"/>
    <n v="244.18499785559999"/>
    <n v="71.308038618093605"/>
    <n v="3822.5255390822599"/>
    <n v="44974.2339699074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41274"/>
    <x v="37"/>
    <x v="1"/>
    <n v="150"/>
    <n v="2.36940192101856"/>
    <n v="1.0956021054501099"/>
    <n v="82.4735581297507"/>
    <n v="4.7214716436845902E-4"/>
    <n v="7.1432409850720902"/>
    <n v="13.934553791417599"/>
    <n v="21.078266923653999"/>
    <n v="91795.9041560443"/>
    <n v="7733.2373931232396"/>
    <n v="1367.1214458552399"/>
    <n v="42.1239757187873"/>
    <n v="0.673120257175159"/>
    <n v="8495.3144419592609"/>
    <n v="270.22268940595598"/>
    <n v="266.20450129021299"/>
    <n v="71.318749343957606"/>
    <n v="4106.16540170382"/>
    <n v="44974.2359953704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41639"/>
    <x v="38"/>
    <x v="1"/>
    <n v="150"/>
    <n v="2.6850096781875501"/>
    <n v="1.1841886979238101"/>
    <n v="80.042481677661897"/>
    <n v="2.8706160116414198E-4"/>
    <n v="11.470529570436099"/>
    <n v="11.629339991625701"/>
    <n v="23.100156623663"/>
    <n v="91660.0294595999"/>
    <n v="7723.9288612957798"/>
    <n v="1403.27177122392"/>
    <n v="42.884156257050599"/>
    <n v="0.67640322021063504"/>
    <n v="9407.06707194925"/>
    <n v="295.81908517540802"/>
    <n v="283.95177698178401"/>
    <n v="79.764728566991195"/>
    <n v="4470.7578469309301"/>
    <n v="44974.238055555601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42004"/>
    <x v="39"/>
    <x v="1"/>
    <n v="150"/>
    <n v="2.2623698235946601"/>
    <n v="1.0576160373435499"/>
    <n v="75.188691581778798"/>
    <n v="5.0502242712100701E-4"/>
    <n v="9.8438248369246697"/>
    <n v="13.881380024878601"/>
    <n v="23.725709884230401"/>
    <n v="91541.113606094499"/>
    <n v="7714.6728845140397"/>
    <n v="1357.29591916135"/>
    <n v="41.120678724541598"/>
    <n v="0.64060841354720299"/>
    <n v="8689.6586201913105"/>
    <n v="272.044726033335"/>
    <n v="255.584364234585"/>
    <n v="77.153914092354597"/>
    <n v="4109.3774717555098"/>
    <n v="44974.2400694444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42369"/>
    <x v="40"/>
    <x v="1"/>
    <n v="150"/>
    <n v="2.0967009155199601"/>
    <n v="1.0554842728965701"/>
    <n v="64.685966824343296"/>
    <n v="1.7044971072332501E-4"/>
    <n v="7.8280194561947498"/>
    <n v="11.041357649822199"/>
    <n v="18.869547555727699"/>
    <n v="91376.888910490103"/>
    <n v="7694.9494486444701"/>
    <n v="1378.20551243862"/>
    <n v="41.430401508211403"/>
    <n v="0.619671745605193"/>
    <n v="8674.7011701337306"/>
    <n v="268.65291550738101"/>
    <n v="248.602280424567"/>
    <n v="82.029366730779202"/>
    <n v="4053.4994838933098"/>
    <n v="44974.242071759298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42735"/>
    <x v="41"/>
    <x v="1"/>
    <n v="150"/>
    <n v="2.26157345114812"/>
    <n v="1.0770483386262699"/>
    <n v="71.934372353129405"/>
    <n v="1.1442796787277699E-3"/>
    <n v="10.8462205640623"/>
    <n v="14.788066002235899"/>
    <n v="25.635430845977002"/>
    <n v="91233.231280417007"/>
    <n v="7689.4333354277696"/>
    <n v="1385.4285087324499"/>
    <n v="42.006092030850397"/>
    <n v="0.64041585420874403"/>
    <n v="8679.2931654593904"/>
    <n v="273.89805474878602"/>
    <n v="267.52012367009399"/>
    <n v="80.794715453475405"/>
    <n v="4173.8047324907102"/>
    <n v="44974.244085648097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43100"/>
    <x v="42"/>
    <x v="1"/>
    <n v="150"/>
    <n v="2.4615667165606201"/>
    <n v="1.1338594976324901"/>
    <n v="77.600209030761107"/>
    <n v="4.2417098075102599E-4"/>
    <n v="11.6144019937748"/>
    <n v="14.4064629694802"/>
    <n v="26.021289134235801"/>
    <n v="91105.006617173101"/>
    <n v="7679.3370191888198"/>
    <n v="1389.55043029167"/>
    <n v="42.414069187126898"/>
    <n v="0.65351101049449301"/>
    <n v="9096.21211054183"/>
    <n v="286.89014767664298"/>
    <n v="276.646077232631"/>
    <n v="79.5101730291303"/>
    <n v="4340.2747291449796"/>
    <n v="44974.246099536998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43465"/>
    <x v="43"/>
    <x v="1"/>
    <n v="150"/>
    <n v="2.80209064339904"/>
    <n v="1.1920365830297499"/>
    <n v="87.636587600553796"/>
    <n v="3.6419364520140902E-4"/>
    <n v="7.9675062483296299"/>
    <n v="11.354100842425799"/>
    <n v="19.3219712844007"/>
    <n v="90956.945557156199"/>
    <n v="7659.6093265550799"/>
    <n v="1340.6132513441601"/>
    <n v="40.425232020009901"/>
    <n v="0.64211590330860802"/>
    <n v="8665.45633809426"/>
    <n v="270.54002039992997"/>
    <n v="241.40887246180699"/>
    <n v="79.3439877279542"/>
    <n v="4085.6380927218502"/>
    <n v="44974.248124999998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43830"/>
    <x v="44"/>
    <x v="1"/>
    <n v="150"/>
    <n v="2.4361885848414899"/>
    <n v="1.0808586426844"/>
    <n v="76.683306427180696"/>
    <n v="1.13426517186134E-3"/>
    <n v="9.0820257393619706"/>
    <n v="12.733798770710299"/>
    <n v="21.816958775244199"/>
    <n v="90795.303542966198"/>
    <n v="7647.6541886257601"/>
    <n v="1355.6976957207601"/>
    <n v="41.397515468521902"/>
    <n v="0.65473299345675795"/>
    <n v="7914.4492895817202"/>
    <n v="250.37488673132199"/>
    <n v="260.82689452253999"/>
    <n v="71.561486428408003"/>
    <n v="3785.4089776534802"/>
    <n v="44974.250173611101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44196"/>
    <x v="45"/>
    <x v="1"/>
    <n v="150"/>
    <n v="2.1886324294538499"/>
    <n v="1.06793120000153"/>
    <n v="69.837579610017499"/>
    <n v="2.21285294332017E-4"/>
    <n v="9.1601495642581892"/>
    <n v="8.4509340042511507"/>
    <n v="17.611304853803698"/>
    <n v="90675.677527323802"/>
    <n v="7633.82940805609"/>
    <n v="1363.16305294463"/>
    <n v="41.597304836191398"/>
    <n v="0.65317365458870302"/>
    <n v="8658.8951255894299"/>
    <n v="272.570222522243"/>
    <n v="257.005881003203"/>
    <n v="75.847976732364799"/>
    <n v="4140.2126766349102"/>
    <n v="44974.252199074101"/>
  </r>
  <r>
    <s v="Current"/>
    <x v="0"/>
    <s v="ExpRangeReturnTypeFromHarvestSystemTypeCPatchNum150PatchTypefalse"/>
    <n v="222"/>
    <s v="ExpRange"/>
    <x v="1"/>
    <x v="5"/>
    <x v="9"/>
    <s v="false"/>
    <s v="ExpRangeReturnTypeFromHarvestSystemTypeCPatchNum150PatchTypefalse"/>
    <n v="44561"/>
    <x v="46"/>
    <x v="1"/>
    <n v="150"/>
    <n v="2.50463294924799"/>
    <n v="1.0897646524567799"/>
    <n v="75.798438693560399"/>
    <n v="2.04865881759083E-4"/>
    <n v="10.6898447554585"/>
    <n v="12.5732036014771"/>
    <n v="23.263253222817401"/>
    <n v="90578.779584265998"/>
    <n v="7632.2854756772604"/>
    <n v="1353.5438403851199"/>
    <n v="40.974541231177597"/>
    <n v="0.64547400716284198"/>
    <n v="8311.0504774496803"/>
    <n v="263.06795099528102"/>
    <n v="259.74023529405503"/>
    <n v="69.331605151206304"/>
    <n v="3979.1497071886602"/>
    <n v="44974.254236111097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27759"/>
    <x v="0"/>
    <x v="1"/>
    <n v="150"/>
    <n v="17.056790976886301"/>
    <n v="7.8434816284123396"/>
    <n v="534.68094450993999"/>
    <n v="5.8675916350595103E-2"/>
    <n v="17.402251462713199"/>
    <n v="19.040517555358999"/>
    <n v="36.501444934422899"/>
    <n v="97645.663785189798"/>
    <n v="8237.9114304532504"/>
    <n v="1492.77236954248"/>
    <n v="39.142046102783198"/>
    <n v="0.310090538980198"/>
    <n v="45669.015957713302"/>
    <n v="1157.8912337782101"/>
    <n v="382.78209087461897"/>
    <n v="1027.18372913138"/>
    <n v="21462"/>
    <n v="44974.165914351899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28125"/>
    <x v="1"/>
    <x v="1"/>
    <n v="150"/>
    <n v="4.04802163268198"/>
    <n v="1.9290968266642401"/>
    <n v="152.47069969487799"/>
    <n v="7.8737200726833101E-2"/>
    <n v="20.604490393245499"/>
    <n v="18.7619380670216"/>
    <n v="39.445165660994299"/>
    <n v="97529.900622273402"/>
    <n v="8233.2204359001098"/>
    <n v="1442.3179746206799"/>
    <n v="38.165312788043003"/>
    <n v="0.302594986260109"/>
    <n v="11185.7439012224"/>
    <n v="288.34618986396401"/>
    <n v="84.086449353006998"/>
    <n v="248.661885735737"/>
    <n v="5571"/>
    <n v="44974.167858796303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28490"/>
    <x v="2"/>
    <x v="1"/>
    <n v="150"/>
    <n v="4.0645552518856798"/>
    <n v="1.9521798363413401"/>
    <n v="135.06004464304499"/>
    <n v="7.1713735147689806E-2"/>
    <n v="17.093702618698298"/>
    <n v="19.0682702119759"/>
    <n v="36.233686565822097"/>
    <n v="97341.3482327206"/>
    <n v="8214.0456524495803"/>
    <n v="1475.18395063823"/>
    <n v="38.443344429402998"/>
    <n v="0.29662426752995302"/>
    <n v="11585.5728552521"/>
    <n v="289.24844577043598"/>
    <n v="89.676088042903302"/>
    <n v="263.63075756369301"/>
    <n v="5547"/>
    <n v="44974.169791666704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28855"/>
    <x v="3"/>
    <x v="1"/>
    <n v="150"/>
    <n v="4.9319633133911296"/>
    <n v="2.1172149267465499"/>
    <n v="146.95948673404399"/>
    <n v="0.117880030297109"/>
    <n v="19.7889962077248"/>
    <n v="21.4782808530836"/>
    <n v="41.385157091105498"/>
    <n v="97139.061488850493"/>
    <n v="8201.6087508466408"/>
    <n v="1488.1015100904699"/>
    <n v="39.3261185347137"/>
    <n v="0.31847580176314499"/>
    <n v="11734.3277014255"/>
    <n v="300.68812055353402"/>
    <n v="106.03325899652801"/>
    <n v="259.05037935608499"/>
    <n v="5547"/>
    <n v="44974.171747685199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29220"/>
    <x v="4"/>
    <x v="1"/>
    <n v="150"/>
    <n v="4.3248074235354803"/>
    <n v="2.0310333843242199"/>
    <n v="134.797252209471"/>
    <n v="0.12796359872052601"/>
    <n v="15.090984612526601"/>
    <n v="27.168631836460602"/>
    <n v="42.387580047707701"/>
    <n v="96935.093333320401"/>
    <n v="8185.1374970118704"/>
    <n v="1468.00366619635"/>
    <n v="38.304984977816098"/>
    <n v="0.296960391942093"/>
    <n v="11186.499866154099"/>
    <n v="285.468253990535"/>
    <n v="90.274397910003799"/>
    <n v="260.64468643112701"/>
    <n v="5547"/>
    <n v="44974.173680555599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29586"/>
    <x v="5"/>
    <x v="1"/>
    <n v="150"/>
    <n v="3.9903679721984"/>
    <n v="1.94713065792142"/>
    <n v="132.27174875112601"/>
    <n v="9.5589081225617697E-2"/>
    <n v="17.4868293561318"/>
    <n v="22.505516832131399"/>
    <n v="40.087935269488703"/>
    <n v="96745.405519781401"/>
    <n v="8166.7125659591202"/>
    <n v="1481.36293040597"/>
    <n v="38.646407374124102"/>
    <n v="0.309285621735783"/>
    <n v="12136.6584273178"/>
    <n v="306.529587826681"/>
    <n v="96.497381757565904"/>
    <n v="267.97441157837602"/>
    <n v="5571"/>
    <n v="44974.175636574102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29951"/>
    <x v="6"/>
    <x v="1"/>
    <n v="150"/>
    <n v="4.2294916593511704"/>
    <n v="2.0432772891030702"/>
    <n v="135.47525911142199"/>
    <n v="8.1801642771652694E-2"/>
    <n v="16.445561053622999"/>
    <n v="20.512330247814401"/>
    <n v="37.039692944209001"/>
    <n v="96557.7824293515"/>
    <n v="8147.8620997416501"/>
    <n v="1461.68365588037"/>
    <n v="38.4108051485074"/>
    <n v="0.31436592665532398"/>
    <n v="10917.9490938378"/>
    <n v="281.12987323068398"/>
    <n v="90.323123690308904"/>
    <n v="252.79526314735099"/>
    <n v="5547"/>
    <n v="44974.177592592598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0316"/>
    <x v="7"/>
    <x v="1"/>
    <n v="150"/>
    <n v="3.45644299665675"/>
    <n v="1.84899999759033"/>
    <n v="109.956337046088"/>
    <n v="3.3553560253578203E-2"/>
    <n v="14.226966048167199"/>
    <n v="20.245103522725501"/>
    <n v="34.505623131146301"/>
    <n v="96329.677146603193"/>
    <n v="8125.0313989429496"/>
    <n v="1473.85193485994"/>
    <n v="38.485010568768999"/>
    <n v="0.28724905148928798"/>
    <n v="11757.174867059201"/>
    <n v="298.08125795294899"/>
    <n v="83.404260945603696"/>
    <n v="271.78378140589302"/>
    <n v="5547"/>
    <n v="44974.1795486111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0681"/>
    <x v="8"/>
    <x v="1"/>
    <n v="150"/>
    <n v="3.9722220591058601"/>
    <n v="1.9281009081896601"/>
    <n v="135.76425060531"/>
    <n v="0.13952094710335999"/>
    <n v="20.040262273061501"/>
    <n v="20.461470325993901"/>
    <n v="40.641253546158801"/>
    <n v="96187.717102098293"/>
    <n v="8120.0856010339703"/>
    <n v="1481.5762843587499"/>
    <n v="38.761124023419299"/>
    <n v="0.30856450226138199"/>
    <n v="11543.225458453"/>
    <n v="294.68163964953601"/>
    <n v="96.104738045495196"/>
    <n v="258.76965028931801"/>
    <n v="5547"/>
    <n v="44974.181504629603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1047"/>
    <x v="9"/>
    <x v="1"/>
    <n v="150"/>
    <n v="4.0473876445210699"/>
    <n v="1.9602678527774"/>
    <n v="129.94470090553401"/>
    <n v="2.59876440944934E-2"/>
    <n v="15.1830084818248"/>
    <n v="24.184453030650101"/>
    <n v="39.393449156569403"/>
    <n v="96018.778314648298"/>
    <n v="8105.1755421563703"/>
    <n v="1514.58824159716"/>
    <n v="39.512697782294801"/>
    <n v="0.30675679587955301"/>
    <n v="12261.742311825201"/>
    <n v="312.474535124662"/>
    <n v="102.45651983107599"/>
    <n v="280.960948022997"/>
    <n v="5571"/>
    <n v="44974.183472222197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1412"/>
    <x v="10"/>
    <x v="1"/>
    <n v="150"/>
    <n v="3.57245352462221"/>
    <n v="1.8582426389501601"/>
    <n v="112.624298276262"/>
    <n v="0.102296949136819"/>
    <n v="18.6637128579919"/>
    <n v="21.857762908481199"/>
    <n v="40.623772715609903"/>
    <n v="95818.329426572498"/>
    <n v="8088.9401033807799"/>
    <n v="1490.52735900178"/>
    <n v="38.570788723884803"/>
    <n v="0.30793696719894798"/>
    <n v="12658.1203462583"/>
    <n v="322.97880949361399"/>
    <n v="103.127871582342"/>
    <n v="273.47532641117402"/>
    <n v="5547"/>
    <n v="44974.185439814799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1777"/>
    <x v="11"/>
    <x v="1"/>
    <n v="150"/>
    <n v="4.7055265067597798"/>
    <n v="2.1062440308133099"/>
    <n v="148.37830464273401"/>
    <n v="0.109390088368316"/>
    <n v="17.303322694006201"/>
    <n v="25.664690525457299"/>
    <n v="43.077403307831801"/>
    <n v="95651.063178033102"/>
    <n v="8077.78215862039"/>
    <n v="1494.26973601245"/>
    <n v="39.935479692647696"/>
    <n v="0.33062032122403201"/>
    <n v="11694.560196557901"/>
    <n v="301.58700158137401"/>
    <n v="107.20378694207901"/>
    <n v="265.753505001684"/>
    <n v="5547"/>
    <n v="44974.187395833302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2142"/>
    <x v="12"/>
    <x v="1"/>
    <n v="150"/>
    <n v="3.84554006482916"/>
    <n v="1.9105328165372799"/>
    <n v="132.53344247870999"/>
    <n v="9.6123028926061796E-2"/>
    <n v="16.757282597869299"/>
    <n v="20.872285415480999"/>
    <n v="37.725691042276402"/>
    <n v="95489.265551510907"/>
    <n v="8059.2516114339496"/>
    <n v="1484.5547584298799"/>
    <n v="38.459661628014899"/>
    <n v="0.30054764649932098"/>
    <n v="12149.9138348202"/>
    <n v="309.74019362427202"/>
    <n v="96.404083805310805"/>
    <n v="266.88901618236901"/>
    <n v="5547"/>
    <n v="44974.189351851899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2508"/>
    <x v="13"/>
    <x v="1"/>
    <n v="150"/>
    <n v="3.3785123272963702"/>
    <n v="1.87540112045839"/>
    <n v="105.230647215273"/>
    <n v="7.7212282236867005E-2"/>
    <n v="11.9392087655306"/>
    <n v="26.9187990196702"/>
    <n v="38.935220067437598"/>
    <n v="95276.724409877803"/>
    <n v="8041.8735448918096"/>
    <n v="1483.6025953829501"/>
    <n v="38.866392077598903"/>
    <n v="0.30100100261213197"/>
    <n v="11714.8896211679"/>
    <n v="291.90499677464601"/>
    <n v="92.878825364332997"/>
    <n v="274.197814149382"/>
    <n v="5571"/>
    <n v="44974.191307870402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2873"/>
    <x v="14"/>
    <x v="1"/>
    <n v="150"/>
    <n v="3.9527877748938498"/>
    <n v="1.94366919496727"/>
    <n v="129.28988926024101"/>
    <n v="9.6424016468812601E-2"/>
    <n v="17.1751797445928"/>
    <n v="20.5429446111559"/>
    <n v="37.814548372217502"/>
    <n v="95117.652200239405"/>
    <n v="8027.6383951365096"/>
    <n v="1508.5034267738599"/>
    <n v="40.234116239750797"/>
    <n v="0.35356594799532998"/>
    <n v="12287.615416570199"/>
    <n v="323.19197364049899"/>
    <n v="122.95701151147701"/>
    <n v="264.66212746930199"/>
    <n v="5547"/>
    <n v="44974.193263888897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3238"/>
    <x v="15"/>
    <x v="1"/>
    <n v="150"/>
    <n v="4.0706734979511996"/>
    <n v="2.0029325980838801"/>
    <n v="127.982232397427"/>
    <n v="5.0704550405788799E-2"/>
    <n v="14.5633694997069"/>
    <n v="20.218550681419799"/>
    <n v="34.832624731532498"/>
    <n v="94913.243312477993"/>
    <n v="8006.8847357971199"/>
    <n v="1486.81794927698"/>
    <n v="39.442385489214402"/>
    <n v="0.31734168255999101"/>
    <n v="11268.202648295401"/>
    <n v="295.43383798491698"/>
    <n v="100.978474777317"/>
    <n v="259.246698757866"/>
    <n v="5547"/>
    <n v="44974.1952199074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3603"/>
    <x v="16"/>
    <x v="1"/>
    <n v="150"/>
    <n v="3.7982891218803299"/>
    <n v="1.87472733078289"/>
    <n v="130.647191587164"/>
    <n v="0.19527665849897499"/>
    <n v="19.5448786997257"/>
    <n v="24.814767670005299"/>
    <n v="44.5549230282301"/>
    <n v="94781.205452581096"/>
    <n v="8006.3610493321003"/>
    <n v="1475.81504013108"/>
    <n v="39.222459724395598"/>
    <n v="0.33646443362751399"/>
    <n v="11889.478827077501"/>
    <n v="309.51729503248703"/>
    <n v="100.550663560416"/>
    <n v="259.80481143251001"/>
    <n v="5547"/>
    <n v="44974.1971990741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3969"/>
    <x v="17"/>
    <x v="1"/>
    <n v="150"/>
    <n v="3.9489002429091302"/>
    <n v="1.90756736163163"/>
    <n v="137.93188410961201"/>
    <n v="7.9008343684501006E-2"/>
    <n v="20.397505382314499"/>
    <n v="18.765237279525198"/>
    <n v="39.2417510055242"/>
    <n v="94659.087001781794"/>
    <n v="7992.0670831872603"/>
    <n v="1472.08808207025"/>
    <n v="38.761812681437199"/>
    <n v="0.298995034928285"/>
    <n v="11410.898304346199"/>
    <n v="293.78499829028499"/>
    <n v="90.217734550436703"/>
    <n v="257.48893566789798"/>
    <n v="5571"/>
    <n v="44974.199201388903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4334"/>
    <x v="18"/>
    <x v="1"/>
    <n v="150"/>
    <n v="3.8108456500614301"/>
    <n v="1.8723650738986499"/>
    <n v="135.45207254492601"/>
    <n v="9.0520347622681505E-2"/>
    <n v="21.985978134669399"/>
    <n v="18.225966412526098"/>
    <n v="40.3024648948182"/>
    <n v="94530.179373261199"/>
    <n v="7982.7945943988498"/>
    <n v="1452.32896859481"/>
    <n v="37.496971529032798"/>
    <n v="0.30178571009782101"/>
    <n v="11093.7252300324"/>
    <n v="279.033111881644"/>
    <n v="84.612604376363706"/>
    <n v="250.34720478339099"/>
    <n v="5547"/>
    <n v="44974.201180555603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4699"/>
    <x v="19"/>
    <x v="1"/>
    <n v="150"/>
    <n v="3.9236571221542902"/>
    <n v="1.96847717146195"/>
    <n v="124.321907629704"/>
    <n v="0.100943039046308"/>
    <n v="15.6602715099141"/>
    <n v="23.8228687031013"/>
    <n v="39.584083252061703"/>
    <n v="94342.754088915797"/>
    <n v="7965.5962698347703"/>
    <n v="1484.0292614268401"/>
    <n v="38.325149093721002"/>
    <n v="0.283956709938814"/>
    <n v="11406.5891755392"/>
    <n v="285.603214960787"/>
    <n v="88.019349744270201"/>
    <n v="264.18173146876399"/>
    <n v="5547"/>
    <n v="44974.203159722201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5064"/>
    <x v="20"/>
    <x v="1"/>
    <n v="150"/>
    <n v="3.6791211807251498"/>
    <n v="1.87791686426325"/>
    <n v="122.95861705979"/>
    <n v="8.3878257613353699E-2"/>
    <n v="14.668921421809101"/>
    <n v="24.107319263235699"/>
    <n v="38.860118942658197"/>
    <n v="94195.341227188503"/>
    <n v="7952.5884224606998"/>
    <n v="1492.4410181988501"/>
    <n v="39.302048933496202"/>
    <n v="0.31711284090789299"/>
    <n v="11678.1107055513"/>
    <n v="299.22847601166097"/>
    <n v="101.897433318918"/>
    <n v="266.30515136093101"/>
    <n v="5547"/>
    <n v="44974.205138888901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5430"/>
    <x v="21"/>
    <x v="1"/>
    <n v="150"/>
    <n v="3.7484517147337302"/>
    <n v="1.8975708912326099"/>
    <n v="124.68014268296901"/>
    <n v="0.16217680326082201"/>
    <n v="17.546515472636401"/>
    <n v="23.710386263159801"/>
    <n v="41.419078539056997"/>
    <n v="94030.759888807501"/>
    <n v="7940.9615032341198"/>
    <n v="1477.60614559332"/>
    <n v="38.5961601560183"/>
    <n v="0.31781448551144698"/>
    <n v="12111.1825853135"/>
    <n v="305.69904328175801"/>
    <n v="106.711801532061"/>
    <n v="260.27850356648503"/>
    <n v="5571"/>
    <n v="44974.207141203697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5795"/>
    <x v="22"/>
    <x v="1"/>
    <n v="150"/>
    <n v="3.8803654439791702"/>
    <n v="1.94346927397272"/>
    <n v="128.707512022228"/>
    <n v="4.8057828707479502E-2"/>
    <n v="14.6947524383712"/>
    <n v="22.996089077834402"/>
    <n v="37.738899344913101"/>
    <n v="93881.518611661901"/>
    <n v="7924.8061188191796"/>
    <n v="1495.3545080429201"/>
    <n v="39.670500807697401"/>
    <n v="0.32590415291213198"/>
    <n v="12053.4929737656"/>
    <n v="309.882239067841"/>
    <n v="104.524256601202"/>
    <n v="265.87277588145298"/>
    <n v="5547"/>
    <n v="44974.209143518499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6160"/>
    <x v="23"/>
    <x v="1"/>
    <n v="150"/>
    <n v="3.53770394375685"/>
    <n v="1.9127414576180199"/>
    <n v="108.43623468350501"/>
    <n v="8.04222267805383E-2"/>
    <n v="16.452623255987799"/>
    <n v="23.0858916905717"/>
    <n v="39.6189371733401"/>
    <n v="93673.791102708696"/>
    <n v="7907.7819315986999"/>
    <n v="1446.06315655648"/>
    <n v="38.837887011158202"/>
    <n v="0.34246162546571002"/>
    <n v="10681.020030816901"/>
    <n v="283.03591338685902"/>
    <n v="96.389122288158902"/>
    <n v="252.35436665552101"/>
    <n v="5547"/>
    <n v="44974.211122685199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6525"/>
    <x v="24"/>
    <x v="1"/>
    <n v="150"/>
    <n v="3.9382866829827798"/>
    <n v="1.9471555241915399"/>
    <n v="133.93736320928801"/>
    <n v="4.6407312803933801E-2"/>
    <n v="18.763109284335499"/>
    <n v="21.918832052800202"/>
    <n v="40.728348649939697"/>
    <n v="93525.705107973597"/>
    <n v="7896.7471921423203"/>
    <n v="1494.67350880242"/>
    <n v="39.424440281154702"/>
    <n v="0.31870903830360597"/>
    <n v="11809.195398693801"/>
    <n v="303.84871092595102"/>
    <n v="106.452439569719"/>
    <n v="263.24732947411701"/>
    <n v="5547"/>
    <n v="44974.213136574101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6891"/>
    <x v="25"/>
    <x v="1"/>
    <n v="150"/>
    <n v="4.1998551592433104"/>
    <n v="2.00478192841349"/>
    <n v="134.94504935225501"/>
    <n v="0.10407107306107199"/>
    <n v="16.453546361127401"/>
    <n v="28.175934701166199"/>
    <n v="44.7335521353546"/>
    <n v="93388.838173449505"/>
    <n v="7890.0046236041699"/>
    <n v="1486.53807345532"/>
    <n v="38.965824760646299"/>
    <n v="0.30885789375045702"/>
    <n v="11635.478729283601"/>
    <n v="301.115015810187"/>
    <n v="93.272383833694207"/>
    <n v="270.21902351380197"/>
    <n v="5571"/>
    <n v="44974.215138888903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7256"/>
    <x v="26"/>
    <x v="1"/>
    <n v="150"/>
    <n v="3.6351587874656199"/>
    <n v="1.91378601478653"/>
    <n v="121.781783891365"/>
    <n v="6.0249795339801099E-2"/>
    <n v="16.322004875186"/>
    <n v="20.6492489969791"/>
    <n v="37.031503667505"/>
    <n v="93239.541753930898"/>
    <n v="7869.8832485627199"/>
    <n v="1490.1690749106399"/>
    <n v="39.872196112625097"/>
    <n v="0.32384200018652798"/>
    <n v="12192.252736054401"/>
    <n v="312.010563299983"/>
    <n v="104.065860532774"/>
    <n v="269.74913826556298"/>
    <n v="5547"/>
    <n v="44974.217141203699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7621"/>
    <x v="27"/>
    <x v="1"/>
    <n v="150"/>
    <n v="4.0275005694003996"/>
    <n v="1.9422367199077799"/>
    <n v="137.357598887704"/>
    <n v="9.3443525150996798E-2"/>
    <n v="16.391408523277899"/>
    <n v="24.5550092105209"/>
    <n v="41.039861258949799"/>
    <n v="93104.771295198807"/>
    <n v="7862.9097809144596"/>
    <n v="1469.27651011021"/>
    <n v="38.405184008696502"/>
    <n v="0.30221378191357201"/>
    <n v="11696.536062712999"/>
    <n v="295.71150007303203"/>
    <n v="88.124856099018501"/>
    <n v="267.29156988334699"/>
    <n v="5547"/>
    <n v="44974.219131944403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7986"/>
    <x v="28"/>
    <x v="1"/>
    <n v="150"/>
    <n v="3.2102873198036699"/>
    <n v="1.7876596971299801"/>
    <n v="105.659228534402"/>
    <n v="0.103707379789638"/>
    <n v="15.4416158863474"/>
    <n v="27.408592102167301"/>
    <n v="42.953915368304401"/>
    <n v="92951.119080998396"/>
    <n v="7851.7223250618499"/>
    <n v="1510.1935065267301"/>
    <n v="38.697852864544402"/>
    <n v="0.278519788510739"/>
    <n v="12294.068963076599"/>
    <n v="304.36340497594199"/>
    <n v="97.386434692381698"/>
    <n v="272.75113009166199"/>
    <n v="5547"/>
    <n v="44974.2211342593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8352"/>
    <x v="29"/>
    <x v="1"/>
    <n v="150"/>
    <n v="3.9126266557709699"/>
    <n v="1.91019190729671"/>
    <n v="137.185829942358"/>
    <n v="0.13795970205678301"/>
    <n v="21.980070732779001"/>
    <n v="16.508931853436"/>
    <n v="38.626962288271798"/>
    <n v="92821.328561960094"/>
    <n v="7836.5741131183304"/>
    <n v="1449.6667147185101"/>
    <n v="38.009789995322102"/>
    <n v="0.30581577180999597"/>
    <n v="11640.3164034412"/>
    <n v="293.726326473477"/>
    <n v="93.1159195538049"/>
    <n v="248.66997225085299"/>
    <n v="5571"/>
    <n v="44974.223124999997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8717"/>
    <x v="30"/>
    <x v="1"/>
    <n v="150"/>
    <n v="3.1706042834093702"/>
    <n v="1.78063021870532"/>
    <n v="109.640925050747"/>
    <n v="5.6483328778816497E-2"/>
    <n v="15.6456705114913"/>
    <n v="19.585060132121701"/>
    <n v="35.287213972391797"/>
    <n v="92674.426689892396"/>
    <n v="7821.0947370576296"/>
    <n v="1512.7113651085399"/>
    <n v="39.643285563874102"/>
    <n v="0.318953050477436"/>
    <n v="11962.0854546922"/>
    <n v="306.85319994480602"/>
    <n v="104.425830680019"/>
    <n v="276.10310141920098"/>
    <n v="5547"/>
    <n v="44974.225127314799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9082"/>
    <x v="31"/>
    <x v="1"/>
    <n v="150"/>
    <n v="4.2513969808577698"/>
    <n v="1.98217883757311"/>
    <n v="140.35934904900799"/>
    <n v="9.0764818191482993E-2"/>
    <n v="20.225051295190799"/>
    <n v="18.225687554788799"/>
    <n v="38.541503668171103"/>
    <n v="92548.217434771199"/>
    <n v="7814.0730174812097"/>
    <n v="1482.3269101552901"/>
    <n v="39.387129620643698"/>
    <n v="0.34980956919627199"/>
    <n v="12139.590616920599"/>
    <n v="312.87387904661301"/>
    <n v="112.32094208261999"/>
    <n v="258.66419730507801"/>
    <n v="5547"/>
    <n v="44974.227129629602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9447"/>
    <x v="32"/>
    <x v="1"/>
    <n v="150"/>
    <n v="3.8024425841667502"/>
    <n v="1.9318411744072499"/>
    <n v="130.03706906621099"/>
    <n v="7.1300232228763499E-2"/>
    <n v="17.1799944562677"/>
    <n v="19.390544529272201"/>
    <n v="36.641839217768599"/>
    <n v="92412.408078669701"/>
    <n v="7800.9120719172897"/>
    <n v="1490.60735440796"/>
    <n v="39.821923561185599"/>
    <n v="0.35516204898661102"/>
    <n v="11930.7347508782"/>
    <n v="310.64953214279802"/>
    <n v="112.46830281949801"/>
    <n v="264.03189778051501"/>
    <n v="5547"/>
    <n v="44974.229131944398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39813"/>
    <x v="33"/>
    <x v="1"/>
    <n v="150"/>
    <n v="4.1705862163510297"/>
    <n v="1.9649904343653899"/>
    <n v="139.291295447262"/>
    <n v="0.14056680112778799"/>
    <n v="19.348776283250199"/>
    <n v="19.566708827141099"/>
    <n v="39.056051911519098"/>
    <n v="92275.966674948504"/>
    <n v="7791.9746566548101"/>
    <n v="1454.44572349647"/>
    <n v="38.299081343949901"/>
    <n v="0.30675334984941799"/>
    <n v="11277.5765455406"/>
    <n v="289.85744788234803"/>
    <n v="94.804653536489795"/>
    <n v="254.79346537400301"/>
    <n v="5571"/>
    <n v="44974.231134259302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40178"/>
    <x v="34"/>
    <x v="1"/>
    <n v="150"/>
    <n v="3.6976140916136102"/>
    <n v="1.87108268263973"/>
    <n v="124.82322807563401"/>
    <n v="0.11139526357663899"/>
    <n v="17.230059432238601"/>
    <n v="22.075932689665098"/>
    <n v="39.417387385480403"/>
    <n v="92132.096825791101"/>
    <n v="7779.9719651709602"/>
    <n v="1438.0021480462401"/>
    <n v="37.779466007979501"/>
    <n v="0.29293632104839201"/>
    <n v="10965.449605314299"/>
    <n v="280.58973979966902"/>
    <n v="81.051775753777406"/>
    <n v="255.35327989071601"/>
    <n v="5547"/>
    <n v="44974.233136574097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40543"/>
    <x v="35"/>
    <x v="1"/>
    <n v="150"/>
    <n v="4.08411690995211"/>
    <n v="1.9673873712727501"/>
    <n v="127.57496871880601"/>
    <n v="8.9628756213834301E-2"/>
    <n v="14.4432257288899"/>
    <n v="26.587473487941999"/>
    <n v="41.120327973045796"/>
    <n v="91984.337068004999"/>
    <n v="7769.0499394174403"/>
    <n v="1490.9320667359"/>
    <n v="39.192826800356301"/>
    <n v="0.32954982389353599"/>
    <n v="11908.3931552127"/>
    <n v="301.97205485539001"/>
    <n v="113.59578997379499"/>
    <n v="258.88847694079499"/>
    <n v="5547"/>
    <n v="44974.235150462999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40908"/>
    <x v="36"/>
    <x v="1"/>
    <n v="150"/>
    <n v="4.0320616580172004"/>
    <n v="1.9467930031342799"/>
    <n v="140.51414977887501"/>
    <n v="0.15195728296945901"/>
    <n v="20.021387362347799"/>
    <n v="21.771312214264299"/>
    <n v="41.944656859581499"/>
    <n v="91869.687480358902"/>
    <n v="7760.6349315632697"/>
    <n v="1473.77077444359"/>
    <n v="38.751347147057899"/>
    <n v="0.327738222269088"/>
    <n v="11460.523747576101"/>
    <n v="299.49454443124802"/>
    <n v="106.93746760293099"/>
    <n v="249.06647602077001"/>
    <n v="5547"/>
    <n v="44974.237152777801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41274"/>
    <x v="37"/>
    <x v="1"/>
    <n v="150"/>
    <n v="3.7321411255683001"/>
    <n v="1.88248748938518"/>
    <n v="132.772340796555"/>
    <n v="7.5454704321669397E-2"/>
    <n v="15.300683215280101"/>
    <n v="24.244561289580499"/>
    <n v="39.620699209182298"/>
    <n v="91760.821407731099"/>
    <n v="7749.8535280530295"/>
    <n v="1496.1960404363499"/>
    <n v="39.299479604157597"/>
    <n v="0.34469721215121102"/>
    <n v="12064.7335211973"/>
    <n v="307.57789756474"/>
    <n v="111.831641836538"/>
    <n v="264.87566667110002"/>
    <n v="5571"/>
    <n v="44974.239155092597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41639"/>
    <x v="38"/>
    <x v="1"/>
    <n v="150"/>
    <n v="4.0448259351943401"/>
    <n v="1.94114462300442"/>
    <n v="122.587029408988"/>
    <n v="7.3614531600005806E-2"/>
    <n v="16.501551388197601"/>
    <n v="18.8417536467201"/>
    <n v="35.416919566517699"/>
    <n v="91607.435285791304"/>
    <n v="7732.0923702037899"/>
    <n v="1518.6147879067601"/>
    <n v="40.324563156313403"/>
    <n v="0.35657290212102799"/>
    <n v="12717.3887549718"/>
    <n v="331.78159419091497"/>
    <n v="129.83538541337799"/>
    <n v="267.90570726556803"/>
    <n v="5547"/>
    <n v="44974.241226851896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42004"/>
    <x v="39"/>
    <x v="1"/>
    <n v="150"/>
    <n v="3.5559146929373799"/>
    <n v="1.82201656253999"/>
    <n v="120.390933198817"/>
    <n v="0.14448559071887601"/>
    <n v="16.771763445264899"/>
    <n v="23.8857195690717"/>
    <n v="40.801968605055499"/>
    <n v="91487.383380914005"/>
    <n v="7727.65355251243"/>
    <n v="1491.3775581776699"/>
    <n v="39.4505044138917"/>
    <n v="0.32705443480630197"/>
    <n v="12244.1449287097"/>
    <n v="318.42872134906202"/>
    <n v="109.456476139416"/>
    <n v="266.80130204672702"/>
    <n v="5547"/>
    <n v="44974.243229166699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42369"/>
    <x v="40"/>
    <x v="1"/>
    <n v="150"/>
    <n v="3.2002756777962902"/>
    <n v="1.7790601288388499"/>
    <n v="101.786767251029"/>
    <n v="0.11398756434624401"/>
    <n v="17.610516964941901"/>
    <n v="20.838462917276502"/>
    <n v="38.562967446564699"/>
    <n v="91319.615514191406"/>
    <n v="7710.2547286315803"/>
    <n v="1526.6042792476501"/>
    <n v="40.042787384226202"/>
    <n v="0.319929093068957"/>
    <n v="12502.861622328999"/>
    <n v="318.51451247625198"/>
    <n v="106.661289514183"/>
    <n v="273.70882461348202"/>
    <n v="5547"/>
    <n v="44974.245231481502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42735"/>
    <x v="41"/>
    <x v="1"/>
    <n v="150"/>
    <n v="3.6462175007031101"/>
    <n v="1.8757308404955699"/>
    <n v="120.72450452373"/>
    <n v="5.4465575113368497E-2"/>
    <n v="16.330340132754799"/>
    <n v="23.864941375094698"/>
    <n v="40.249747082962898"/>
    <n v="91176.231608518196"/>
    <n v="7699.609703053"/>
    <n v="1504.6315425093501"/>
    <n v="39.867631422018199"/>
    <n v="0.345377174871212"/>
    <n v="11822.094309559299"/>
    <n v="308.23631411943899"/>
    <n v="118.044102706391"/>
    <n v="267.75609659049002"/>
    <n v="5571"/>
    <n v="44974.247268518498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43100"/>
    <x v="42"/>
    <x v="1"/>
    <n v="150"/>
    <n v="3.73205952847192"/>
    <n v="1.8894812397399801"/>
    <n v="117.96356395897899"/>
    <n v="0.10121509980320401"/>
    <n v="14.4513073004509"/>
    <n v="21.5644572204728"/>
    <n v="36.116979620726902"/>
    <n v="91033.727347454798"/>
    <n v="7683.51532335313"/>
    <n v="1515.10745756393"/>
    <n v="40.187128462398597"/>
    <n v="0.32686461674643902"/>
    <n v="12685.558894592499"/>
    <n v="330.747977363524"/>
    <n v="120.423703143004"/>
    <n v="275.23022981113098"/>
    <n v="5547"/>
    <n v="44974.249317129601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43465"/>
    <x v="43"/>
    <x v="1"/>
    <n v="150"/>
    <n v="4.3829988023817004"/>
    <n v="2.0168398302452699"/>
    <n v="139.11885862864099"/>
    <n v="0.12300248625704301"/>
    <n v="15.752787312746401"/>
    <n v="20.602783867842099"/>
    <n v="36.478573666845598"/>
    <n v="90885.589298661595"/>
    <n v="7670.9348495279701"/>
    <n v="1472.6662473163899"/>
    <n v="39.261788919745499"/>
    <n v="0.33604329603013"/>
    <n v="12276.0042677027"/>
    <n v="323.21629135771201"/>
    <n v="103.267215067938"/>
    <n v="270.62173864036401"/>
    <n v="5547"/>
    <n v="44974.251296296301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43830"/>
    <x v="44"/>
    <x v="1"/>
    <n v="150"/>
    <n v="3.9213151471063101"/>
    <n v="1.9275691189039099"/>
    <n v="131.104789486621"/>
    <n v="0.13614837751945399"/>
    <n v="16.5474320824191"/>
    <n v="22.676269156885599"/>
    <n v="39.359849616824199"/>
    <n v="90730.276762056499"/>
    <n v="7660.2284372795402"/>
    <n v="1485.0150020281201"/>
    <n v="38.781063623815399"/>
    <n v="0.32256880119752501"/>
    <n v="11477.702466393999"/>
    <n v="294.29319580388898"/>
    <n v="106.487339214209"/>
    <n v="262.01478961354201"/>
    <n v="5547"/>
    <n v="44974.253310185202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44196"/>
    <x v="45"/>
    <x v="1"/>
    <n v="150"/>
    <n v="3.5507576106396299"/>
    <n v="1.8756406593958901"/>
    <n v="113.362410525013"/>
    <n v="3.2061770497274801E-2"/>
    <n v="15.988495918302901"/>
    <n v="14.903502061809199"/>
    <n v="30.924059750609398"/>
    <n v="90606.247011821193"/>
    <n v="7641.6600785993496"/>
    <n v="1495.94908993487"/>
    <n v="39.143173803228898"/>
    <n v="0.32512047410039102"/>
    <n v="12251.0151209576"/>
    <n v="311.92105246251901"/>
    <n v="103.843507132257"/>
    <n v="269.347125600053"/>
    <n v="5571"/>
    <n v="44974.255370370403"/>
  </r>
  <r>
    <s v="Current"/>
    <x v="0"/>
    <s v="ExpRangeReturnTypeSetMonthlySystemTypeDPatchNum150PatchTypefalse"/>
    <n v="223"/>
    <s v="ExpRange"/>
    <x v="0"/>
    <x v="0"/>
    <x v="9"/>
    <s v="false"/>
    <s v="ExpRangeReturnTypeSetMonthlySystemTypeDPatchNum150PatchTypefalse"/>
    <n v="44561"/>
    <x v="46"/>
    <x v="1"/>
    <n v="150"/>
    <n v="3.9115937231220701"/>
    <n v="1.9049639952461299"/>
    <n v="128.38664846988601"/>
    <n v="0.13296679471487099"/>
    <n v="17.340963530576001"/>
    <n v="21.544169431623299"/>
    <n v="39.018099756914197"/>
    <n v="90507.581309368295"/>
    <n v="7642.5001361594504"/>
    <n v="1488.3324807567701"/>
    <n v="38.201286735873502"/>
    <n v="0.30768793391807198"/>
    <n v="11819.556123481299"/>
    <n v="301.79426353974799"/>
    <n v="104.94941756308801"/>
    <n v="258.71025454996698"/>
    <n v="5547"/>
    <n v="44974.257395833301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27759"/>
    <x v="0"/>
    <x v="1"/>
    <n v="150"/>
    <n v="15.4978645663995"/>
    <n v="7.0517854695208797"/>
    <n v="478.05111075046102"/>
    <n v="5.7979699135131901E-2"/>
    <n v="9.6113442131498008"/>
    <n v="15.9320404258025"/>
    <n v="25.6013643380874"/>
    <n v="97552.500891125106"/>
    <n v="8215.9595331553101"/>
    <n v="1472.85887679855"/>
    <n v="38.9051467023139"/>
    <n v="0.32628954770934099"/>
    <n v="44110.5270944402"/>
    <n v="1132.3038278752099"/>
    <n v="420.967125902139"/>
    <n v="961.10969901031501"/>
    <n v="17143.488900302498"/>
    <n v="44974.166111111103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28125"/>
    <x v="1"/>
    <x v="1"/>
    <n v="150"/>
    <n v="3.6040875226736202"/>
    <n v="1.7013921605330899"/>
    <n v="133.83048025468901"/>
    <n v="7.7788484428548105E-2"/>
    <n v="9.7017673331154892"/>
    <n v="14.5680066792606"/>
    <n v="24.3475624968045"/>
    <n v="97410.769915378798"/>
    <n v="8203.9771304285205"/>
    <n v="1416.26629072485"/>
    <n v="37.734224487697396"/>
    <n v="0.317362068979959"/>
    <n v="10692.636860742199"/>
    <n v="279.34901419184399"/>
    <n v="93.6895014569088"/>
    <n v="227.960176907743"/>
    <n v="4237.6553714564097"/>
    <n v="44974.168043981503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28490"/>
    <x v="2"/>
    <x v="1"/>
    <n v="150"/>
    <n v="3.6134731055184899"/>
    <n v="1.6986866462160699"/>
    <n v="117.196107444906"/>
    <n v="7.1024115861059597E-2"/>
    <n v="10.4072135335801"/>
    <n v="16.1492314235308"/>
    <n v="26.627469072972101"/>
    <n v="97203.7994576645"/>
    <n v="8188.5084306855997"/>
    <n v="1446.64519296459"/>
    <n v="38.142225264203297"/>
    <n v="0.31818372927071598"/>
    <n v="10908.4717214619"/>
    <n v="277.79467428308402"/>
    <n v="103.96067340135799"/>
    <n v="239.709374405049"/>
    <n v="4207.2151220085998"/>
    <n v="44974.169976851903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28855"/>
    <x v="3"/>
    <x v="1"/>
    <n v="150"/>
    <n v="4.5096305024936196"/>
    <n v="1.90247762412312"/>
    <n v="131.876057914923"/>
    <n v="0.11730395365527201"/>
    <n v="13.0108740379055"/>
    <n v="18.3350700041388"/>
    <n v="31.4632479956996"/>
    <n v="96995.601503386803"/>
    <n v="8175.54872585249"/>
    <n v="1463.2625201584401"/>
    <n v="39.061809900132303"/>
    <n v="0.33723211347993198"/>
    <n v="11194.904556122499"/>
    <n v="291.88270292107597"/>
    <n v="118.247550052745"/>
    <n v="238.37445127228199"/>
    <n v="4415.2487669965203"/>
    <n v="44974.1719212963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29220"/>
    <x v="4"/>
    <x v="1"/>
    <n v="150"/>
    <n v="3.8191439670347598"/>
    <n v="1.76359024976996"/>
    <n v="116.120834558607"/>
    <n v="0.12802839962632601"/>
    <n v="8.8278382386250502"/>
    <n v="22.8368220966045"/>
    <n v="31.792688734855801"/>
    <n v="96776.079261732404"/>
    <n v="8156.9333388036603"/>
    <n v="1440.3980798135999"/>
    <n v="37.904302618470197"/>
    <n v="0.31969412096543598"/>
    <n v="10614.2116617541"/>
    <n v="275.16376890477602"/>
    <n v="103.399727731578"/>
    <n v="237.293430184584"/>
    <n v="4173.4199339833203"/>
    <n v="44974.1738541667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29586"/>
    <x v="5"/>
    <x v="1"/>
    <n v="150"/>
    <n v="3.6567049399074598"/>
    <n v="1.7603919733901201"/>
    <n v="119.84708579284499"/>
    <n v="9.4997074092373401E-2"/>
    <n v="10.2011371125267"/>
    <n v="19.4171879325805"/>
    <n v="29.713322119199599"/>
    <n v="96583.312954915498"/>
    <n v="8138.8587268182"/>
    <n v="1458.7233282848699"/>
    <n v="38.384455161422999"/>
    <n v="0.32837073428443603"/>
    <n v="11674.854965926401"/>
    <n v="299.81456481667402"/>
    <n v="107.59860710045101"/>
    <n v="249.604987705496"/>
    <n v="4554.89755808272"/>
    <n v="44974.175810185203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29951"/>
    <x v="6"/>
    <x v="1"/>
    <n v="150"/>
    <n v="3.7058178525603802"/>
    <n v="1.76568007295692"/>
    <n v="116.596475033201"/>
    <n v="8.1090246384308506E-2"/>
    <n v="9.3361875969248995"/>
    <n v="17.024425957248599"/>
    <n v="26.4417038005578"/>
    <n v="96376.792311011406"/>
    <n v="8117.8812914083001"/>
    <n v="1433.2595836861101"/>
    <n v="38.0513844320622"/>
    <n v="0.33704441865602702"/>
    <n v="10370.4638637063"/>
    <n v="271.15158185754001"/>
    <n v="103.17959254298"/>
    <n v="229.48670090895999"/>
    <n v="4107.2511111512104"/>
    <n v="44974.177777777797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0316"/>
    <x v="7"/>
    <x v="1"/>
    <n v="150"/>
    <n v="3.0787222179337199"/>
    <n v="1.6316256044183399"/>
    <n v="96.214846122094599"/>
    <n v="3.3309445404730201E-2"/>
    <n v="8.9401020758224696"/>
    <n v="16.8802532886092"/>
    <n v="25.8536648098363"/>
    <n v="96142.0335898021"/>
    <n v="8096.70048703271"/>
    <n v="1448.4862980277001"/>
    <n v="38.158677390092002"/>
    <n v="0.306087482149829"/>
    <n v="11222.895456345501"/>
    <n v="289.01627451857098"/>
    <n v="93.920342921145902"/>
    <n v="251.72378214012099"/>
    <n v="4368.2819699453203"/>
    <n v="44974.1797337963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0681"/>
    <x v="8"/>
    <x v="1"/>
    <n v="150"/>
    <n v="3.56364859236874"/>
    <n v="1.7091549102002499"/>
    <n v="119.663455121353"/>
    <n v="0.138383134678324"/>
    <n v="12.442162292707501"/>
    <n v="17.4890575242258"/>
    <n v="30.0696029516116"/>
    <n v="95987.207722284307"/>
    <n v="8088.6055096624204"/>
    <n v="1455.56425366247"/>
    <n v="38.414600314005298"/>
    <n v="0.32828213628793201"/>
    <n v="11010.723201692999"/>
    <n v="285.01320191292598"/>
    <n v="107.91871660808199"/>
    <n v="237.54207987641601"/>
    <n v="4312.6558220070901"/>
    <n v="44974.181689814803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1047"/>
    <x v="9"/>
    <x v="1"/>
    <n v="150"/>
    <n v="3.7048870559478502"/>
    <n v="1.77725342500251"/>
    <n v="116.872566837455"/>
    <n v="2.5824378897977E-2"/>
    <n v="10.5818787762162"/>
    <n v="21.095473239305299"/>
    <n v="31.703176394419501"/>
    <n v="95818.087876932201"/>
    <n v="8077.05000171132"/>
    <n v="1496.4734413116601"/>
    <n v="39.387901801443597"/>
    <n v="0.32436919019949501"/>
    <n v="11877.405705344199"/>
    <n v="307.20521875922702"/>
    <n v="115.189016638373"/>
    <n v="263.60573661255802"/>
    <n v="4677.0347308808996"/>
    <n v="44974.183668981503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1412"/>
    <x v="10"/>
    <x v="1"/>
    <n v="150"/>
    <n v="3.3814479938734099"/>
    <n v="1.7490910988758901"/>
    <n v="105.674416178672"/>
    <n v="0.10160342657887"/>
    <n v="10.860584475435401"/>
    <n v="18.0315515522013"/>
    <n v="28.9937394542156"/>
    <n v="95619.474108778202"/>
    <n v="8057.4564887920897"/>
    <n v="1474.1908632826801"/>
    <n v="38.294376809534498"/>
    <n v="0.31493654196071602"/>
    <n v="12350.277337908999"/>
    <n v="318.153417276276"/>
    <n v="108.842230058789"/>
    <n v="260.56444034467103"/>
    <n v="4805.3279259515202"/>
    <n v="44974.185636574097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1777"/>
    <x v="11"/>
    <x v="1"/>
    <n v="150"/>
    <n v="4.2535323295406302"/>
    <n v="1.8820754533466799"/>
    <n v="132.613912259215"/>
    <n v="0.108605246837883"/>
    <n v="11.0032056922986"/>
    <n v="22.136614996692799"/>
    <n v="33.248425935829303"/>
    <n v="95438.971907886793"/>
    <n v="8046.7355310633102"/>
    <n v="1471.41050187062"/>
    <n v="39.719898527256703"/>
    <n v="0.34630716301778403"/>
    <n v="11205.697808757899"/>
    <n v="293.23103048912998"/>
    <n v="118.91303269757699"/>
    <n v="246.55890727484399"/>
    <n v="4443.1435528880402"/>
    <n v="44974.187581018501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2142"/>
    <x v="12"/>
    <x v="1"/>
    <n v="150"/>
    <n v="3.5766134781726402"/>
    <n v="1.74984154101485"/>
    <n v="121.455862121319"/>
    <n v="9.5367333851590602E-2"/>
    <n v="9.4877415305919097"/>
    <n v="17.3397558657724"/>
    <n v="26.922864730215899"/>
    <n v="95270.624484692205"/>
    <n v="8026.7763367501502"/>
    <n v="1462.791884578"/>
    <n v="38.124207125003103"/>
    <n v="0.31446586926895398"/>
    <n v="11726.843430348101"/>
    <n v="302.52497325507699"/>
    <n v="105.298111733672"/>
    <n v="250.01321103025401"/>
    <n v="4568.6128742169103"/>
    <n v="44974.189548611103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2508"/>
    <x v="13"/>
    <x v="1"/>
    <n v="150"/>
    <n v="2.9452787847305202"/>
    <n v="1.6173707129732"/>
    <n v="88.824601254133597"/>
    <n v="7.7082752723570805E-2"/>
    <n v="8.5035025760145508"/>
    <n v="24.311383261151502"/>
    <n v="32.891968589889601"/>
    <n v="95045.837429237305"/>
    <n v="8013.0914423924696"/>
    <n v="1457.11020787441"/>
    <n v="38.5329929141527"/>
    <n v="0.32798069095319499"/>
    <n v="11105.896393328399"/>
    <n v="280.953510704461"/>
    <n v="105.64264550323"/>
    <n v="251.78324094776599"/>
    <n v="4281.8037845598701"/>
    <n v="44974.191504629598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2873"/>
    <x v="14"/>
    <x v="1"/>
    <n v="150"/>
    <n v="3.7033619911025899"/>
    <n v="1.80845026815016"/>
    <n v="120.449206799509"/>
    <n v="9.6171244043665394E-2"/>
    <n v="13.4901750515351"/>
    <n v="18.5882975921606"/>
    <n v="32.1746438877393"/>
    <n v="94888.746550039403"/>
    <n v="7999.8079012129301"/>
    <n v="1492.1837547976299"/>
    <n v="40.064715421838102"/>
    <n v="0.36486709940478401"/>
    <n v="11970.423374984201"/>
    <n v="318.33209968840202"/>
    <n v="131.708390194884"/>
    <n v="251.05470988411301"/>
    <n v="4817.5984524033502"/>
    <n v="44974.193460648101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3238"/>
    <x v="15"/>
    <x v="1"/>
    <n v="150"/>
    <n v="3.6811533494263502"/>
    <n v="1.79601339674345"/>
    <n v="113.995304153383"/>
    <n v="5.02103601323131E-2"/>
    <n v="7.51574486745782"/>
    <n v="16.521467466983701"/>
    <n v="24.087422694573899"/>
    <n v="94670.577254856194"/>
    <n v="7972.5514038088104"/>
    <n v="1464.3888798370101"/>
    <n v="39.086509366408798"/>
    <n v="0.33400733334217603"/>
    <n v="10862.1063586936"/>
    <n v="288.05200654571598"/>
    <n v="111.250354827222"/>
    <n v="240.197385334394"/>
    <n v="4352.8702591521396"/>
    <n v="44974.195428240702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3603"/>
    <x v="16"/>
    <x v="1"/>
    <n v="150"/>
    <n v="3.51394798799106"/>
    <n v="1.7117564010988999"/>
    <n v="118.73939033184099"/>
    <n v="0.194549466465644"/>
    <n v="12.1005051498105"/>
    <n v="21.647485696284601"/>
    <n v="33.942540312560702"/>
    <n v="94531.171630598095"/>
    <n v="7971.4817582442001"/>
    <n v="1457.9032824088699"/>
    <n v="39.081930972799498"/>
    <n v="0.35373105371496799"/>
    <n v="11490.2699388724"/>
    <n v="303.39022227493501"/>
    <n v="110.485965055992"/>
    <n v="243.30334042845499"/>
    <n v="4589.0407476212904"/>
    <n v="44974.197407407402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3969"/>
    <x v="17"/>
    <x v="1"/>
    <n v="150"/>
    <n v="3.5272610210666699"/>
    <n v="1.68843968457204"/>
    <n v="121.737768525731"/>
    <n v="7.8293003640959605E-2"/>
    <n v="12.298913632723799"/>
    <n v="15.705726956957101"/>
    <n v="28.082933593321901"/>
    <n v="94389.402852298605"/>
    <n v="7954.3343477882199"/>
    <n v="1446.42500089894"/>
    <n v="38.420516125912997"/>
    <n v="0.31429782978113902"/>
    <n v="10896.315243268"/>
    <n v="284.76239816741401"/>
    <n v="101.1995948317"/>
    <n v="237.28951606546099"/>
    <n v="4322.7968037007404"/>
    <n v="44974.199409722198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4334"/>
    <x v="18"/>
    <x v="1"/>
    <n v="150"/>
    <n v="3.35251511111746"/>
    <n v="1.6158256569855001"/>
    <n v="115.93366351412899"/>
    <n v="9.0036667140398E-2"/>
    <n v="12.457407425318101"/>
    <n v="15.6885406308916"/>
    <n v="28.2359847233501"/>
    <n v="94239.911353166593"/>
    <n v="7941.9779408869899"/>
    <n v="1424.7055775794299"/>
    <n v="37.208566663510901"/>
    <n v="0.32628955434686202"/>
    <n v="10500.288973679901"/>
    <n v="269.060314362908"/>
    <n v="97.423025468844699"/>
    <n v="227.33145507523"/>
    <n v="4072.7192248691399"/>
    <n v="44974.201388888898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4699"/>
    <x v="19"/>
    <x v="1"/>
    <n v="150"/>
    <n v="3.48077579574425"/>
    <n v="1.70991641729096"/>
    <n v="108.781303317712"/>
    <n v="0.100590784546031"/>
    <n v="9.2317443655006706"/>
    <n v="19.568289020143201"/>
    <n v="28.9006241701899"/>
    <n v="94038.511986429294"/>
    <n v="7924.8845704465202"/>
    <n v="1452.71861707374"/>
    <n v="37.833364602882703"/>
    <n v="0.30386335548756199"/>
    <n v="10784.6170337526"/>
    <n v="274.38878017556601"/>
    <n v="100.452496205302"/>
    <n v="239.66518112195601"/>
    <n v="4157.1779837006798"/>
    <n v="44974.2033912037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5064"/>
    <x v="20"/>
    <x v="1"/>
    <n v="150"/>
    <n v="3.35457759772346"/>
    <n v="1.6845233501499799"/>
    <n v="110.908613698376"/>
    <n v="8.2652494653743094E-2"/>
    <n v="8.2746202886683307"/>
    <n v="19.739483553324799"/>
    <n v="28.096756336646902"/>
    <n v="93884.784711832704"/>
    <n v="7911.4428113075901"/>
    <n v="1466.5194029239899"/>
    <n v="38.946913473075099"/>
    <n v="0.334312363500957"/>
    <n v="11160.4426309558"/>
    <n v="290.14325791636003"/>
    <n v="114.11999537070901"/>
    <n v="244.78779223833101"/>
    <n v="4385.9911920848399"/>
    <n v="44974.2053703704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5430"/>
    <x v="21"/>
    <x v="1"/>
    <n v="150"/>
    <n v="3.4221642838740798"/>
    <n v="1.7100123848953299"/>
    <n v="112.69211627921899"/>
    <n v="0.161372392800082"/>
    <n v="11.233791740805"/>
    <n v="20.613103098730502"/>
    <n v="32.008267232335498"/>
    <n v="93718.2909330814"/>
    <n v="7901.3510314104497"/>
    <n v="1455.98919300685"/>
    <n v="38.444737657855498"/>
    <n v="0.33714310588136798"/>
    <n v="11611.898401116199"/>
    <n v="298.34350111380002"/>
    <n v="118.769330816474"/>
    <n v="241.90808370190101"/>
    <n v="4537.1960531978802"/>
    <n v="44974.207372685203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5795"/>
    <x v="22"/>
    <x v="1"/>
    <n v="150"/>
    <n v="3.5536170218058398"/>
    <n v="1.7579728956224501"/>
    <n v="116.826825463989"/>
    <n v="4.7932278486614001E-2"/>
    <n v="10.428709513627799"/>
    <n v="20.290631116146798"/>
    <n v="30.767272908261202"/>
    <n v="93566.5891812013"/>
    <n v="7887.7027283774796"/>
    <n v="1474.699902477"/>
    <n v="39.427767550972099"/>
    <n v="0.343569040586088"/>
    <n v="11616.718675025801"/>
    <n v="303.15634421838598"/>
    <n v="115.65850104268701"/>
    <n v="248.08841669699501"/>
    <n v="4585.0306449417603"/>
    <n v="44974.209374999999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6160"/>
    <x v="23"/>
    <x v="1"/>
    <n v="150"/>
    <n v="3.1162096827085901"/>
    <n v="1.6689926673059801"/>
    <n v="93.365609486419501"/>
    <n v="8.0067725711264304E-2"/>
    <n v="9.9833180331885494"/>
    <n v="19.804907729464201"/>
    <n v="29.868293488363999"/>
    <n v="93345.432364025895"/>
    <n v="7866.7231592308699"/>
    <n v="1422.1380514068301"/>
    <n v="38.5012508430531"/>
    <n v="0.36442505013512999"/>
    <n v="10221.5066253522"/>
    <n v="274.231317783956"/>
    <n v="108.12798735400401"/>
    <n v="231.14711119536801"/>
    <n v="4153.0292542186498"/>
    <n v="44974.211354166699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6525"/>
    <x v="24"/>
    <x v="1"/>
    <n v="150"/>
    <n v="3.6113216189298898"/>
    <n v="1.7661063626222999"/>
    <n v="121.51894656812701"/>
    <n v="4.5473046709001701E-2"/>
    <n v="10.854258460592799"/>
    <n v="18.295501427191802"/>
    <n v="29.1952329344936"/>
    <n v="93193.426489420206"/>
    <n v="7853.7297831938304"/>
    <n v="1473.8382101659399"/>
    <n v="39.182140798508499"/>
    <n v="0.33505951949907897"/>
    <n v="11374.813134161301"/>
    <n v="296.92944203767797"/>
    <n v="117.434673144169"/>
    <n v="245.120909601882"/>
    <n v="4483.4350782945903"/>
    <n v="44974.2133680556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6891"/>
    <x v="25"/>
    <x v="1"/>
    <n v="150"/>
    <n v="3.8075008478325301"/>
    <n v="1.7959979297037501"/>
    <n v="120.27871317983499"/>
    <n v="0.103462284868724"/>
    <n v="7.7239813685943997"/>
    <n v="23.621705815218601"/>
    <n v="31.449149468681799"/>
    <n v="93047.809793481501"/>
    <n v="7844.5039277538899"/>
    <n v="1463.16721700519"/>
    <n v="38.639492389718399"/>
    <n v="0.325938550854044"/>
    <n v="11190.0244335156"/>
    <n v="293.37653638667803"/>
    <n v="103.452459207475"/>
    <n v="250.518833532684"/>
    <n v="4462.2036739167597"/>
    <n v="44974.215370370403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7256"/>
    <x v="26"/>
    <x v="1"/>
    <n v="150"/>
    <n v="3.2990758137860201"/>
    <n v="1.7268555219007"/>
    <n v="109.519632770174"/>
    <n v="5.9820542435228198E-2"/>
    <n v="9.6406797441683008"/>
    <n v="17.701561974788"/>
    <n v="27.402062261391499"/>
    <n v="92895.493530672"/>
    <n v="7827.9724251671596"/>
    <n v="1469.3129871774699"/>
    <n v="39.637528800376003"/>
    <n v="0.33988390371170701"/>
    <n v="11741.6762915621"/>
    <n v="304.30333979019002"/>
    <n v="114.567632834319"/>
    <n v="252.367340219711"/>
    <n v="4601.6924341989197"/>
    <n v="44974.217384259297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7621"/>
    <x v="27"/>
    <x v="1"/>
    <n v="150"/>
    <n v="3.6299422560254402"/>
    <n v="1.7289950312731699"/>
    <n v="122.14733790002801"/>
    <n v="9.2813272571468902E-2"/>
    <n v="7.54533969730252"/>
    <n v="19.2809367206297"/>
    <n v="26.9190896905037"/>
    <n v="92748.375485807905"/>
    <n v="7815.2566052804004"/>
    <n v="1443.8969370986199"/>
    <n v="38.071859443803902"/>
    <n v="0.31887459419674302"/>
    <n v="11216.319924150001"/>
    <n v="287.37400795018999"/>
    <n v="98.479080181994107"/>
    <n v="247.51260340745799"/>
    <n v="4348.4663103646699"/>
    <n v="44974.219375000001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7986"/>
    <x v="28"/>
    <x v="1"/>
    <n v="150"/>
    <n v="2.9295546473741201"/>
    <n v="1.6060214188200499"/>
    <n v="96.261675529017296"/>
    <n v="0.10306077169917501"/>
    <n v="8.0529809816683198"/>
    <n v="22.136571266814201"/>
    <n v="30.292613020181701"/>
    <n v="92587.740601859899"/>
    <n v="7804.9345534500799"/>
    <n v="1485.06779483984"/>
    <n v="38.308610861717298"/>
    <n v="0.29304359733832103"/>
    <n v="11745.4367674277"/>
    <n v="295.47891730924499"/>
    <n v="108.758652525155"/>
    <n v="252.657460571217"/>
    <n v="4467.9499283025498"/>
    <n v="44974.221365740697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8352"/>
    <x v="29"/>
    <x v="1"/>
    <n v="150"/>
    <n v="3.4904591745000002"/>
    <n v="1.6820887515518299"/>
    <n v="120.429553095895"/>
    <n v="0.13758415744038699"/>
    <n v="14.448155989183601"/>
    <n v="14.204100745530701"/>
    <n v="28.789840892154601"/>
    <n v="92445.079712930106"/>
    <n v="7791.2427987561096"/>
    <n v="1424.0499808955001"/>
    <n v="37.582152557297199"/>
    <n v="0.32511167935978003"/>
    <n v="11054.656891593901"/>
    <n v="282.974709556047"/>
    <n v="104.594749883627"/>
    <n v="227.31789383353001"/>
    <n v="4297.6821771094001"/>
    <n v="44974.223368055602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8717"/>
    <x v="30"/>
    <x v="1"/>
    <n v="150"/>
    <n v="2.90607764799993"/>
    <n v="1.60832238553356"/>
    <n v="99.007546261286095"/>
    <n v="5.6099751824648499E-2"/>
    <n v="9.8251913888400697"/>
    <n v="16.878153166377999"/>
    <n v="26.759444307042699"/>
    <n v="92296.637675455699"/>
    <n v="7777.3441783541202"/>
    <n v="1490.6701695704701"/>
    <n v="39.389568299531"/>
    <n v="0.33743236518783798"/>
    <n v="11522.6546908162"/>
    <n v="299.97484319977201"/>
    <n v="116.51257928734501"/>
    <n v="256.48530960490598"/>
    <n v="4539.9100204221004"/>
    <n v="44974.225370370397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9082"/>
    <x v="31"/>
    <x v="1"/>
    <n v="150"/>
    <n v="3.9206380097544402"/>
    <n v="1.8107566801238699"/>
    <n v="128.747932131266"/>
    <n v="9.0454437704535096E-2"/>
    <n v="13.9482729897433"/>
    <n v="16.081870340984899"/>
    <n v="30.120597768432699"/>
    <n v="92169.067760728198"/>
    <n v="7770.49312071027"/>
    <n v="1464.2344080625401"/>
    <n v="39.242105261242699"/>
    <n v="0.365717588398141"/>
    <n v="11741.993201908699"/>
    <n v="307.001372512731"/>
    <n v="122.47735795669701"/>
    <n v="242.795538404784"/>
    <n v="4640.8288261953003"/>
    <n v="44974.227361111101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9447"/>
    <x v="32"/>
    <x v="1"/>
    <n v="150"/>
    <n v="3.5023846984651898"/>
    <n v="1.75990943564147"/>
    <n v="118.334715844589"/>
    <n v="7.0989978172780202E-2"/>
    <n v="11.9774885995933"/>
    <n v="17.183407349098399"/>
    <n v="29.2318859268645"/>
    <n v="92029.027013893501"/>
    <n v="7758.1185069421699"/>
    <n v="1471.06041640178"/>
    <n v="39.645269146763198"/>
    <n v="0.371483789876627"/>
    <n v="11518.3715100267"/>
    <n v="303.90695915250598"/>
    <n v="123.00146721917901"/>
    <n v="246.53195686985401"/>
    <n v="4598.9859259017703"/>
    <n v="44974.229363425897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39813"/>
    <x v="33"/>
    <x v="1"/>
    <n v="150"/>
    <n v="3.7088905007363202"/>
    <n v="1.7264939060073199"/>
    <n v="121.49606063722"/>
    <n v="0.13963139228764099"/>
    <n v="12.4535439093489"/>
    <n v="16.743969507150101"/>
    <n v="29.337144808786601"/>
    <n v="91877.120678504099"/>
    <n v="7745.1313373352496"/>
    <n v="1428.76040392052"/>
    <n v="37.907612090252201"/>
    <n v="0.32616173939202397"/>
    <n v="10767.2758582033"/>
    <n v="280.58363147235502"/>
    <n v="106.03420507186399"/>
    <n v="233.90970007861901"/>
    <n v="4267.8568225133704"/>
    <n v="44974.231388888897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40178"/>
    <x v="34"/>
    <x v="1"/>
    <n v="150"/>
    <n v="3.2531006824061399"/>
    <n v="1.6125033648177101"/>
    <n v="107.54347431758301"/>
    <n v="0.110104889441255"/>
    <n v="10.4756422723972"/>
    <n v="18.170654789363201"/>
    <n v="28.7564019512016"/>
    <n v="91715.801224960902"/>
    <n v="7730.2071544233804"/>
    <n v="1411.96540328424"/>
    <n v="37.534626105062699"/>
    <n v="0.32107149125256101"/>
    <n v="10435.0359384611"/>
    <n v="271.40739309562298"/>
    <n v="95.968283403637301"/>
    <n v="231.989220780979"/>
    <n v="4102.9335592580501"/>
    <n v="44974.233379629601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40543"/>
    <x v="35"/>
    <x v="1"/>
    <n v="150"/>
    <n v="3.6930003264419402"/>
    <n v="1.7492373144300699"/>
    <n v="113.21077989799601"/>
    <n v="8.9898646310498403E-2"/>
    <n v="11.0648792024059"/>
    <n v="23.728679345916699"/>
    <n v="34.883457194633102"/>
    <n v="91566.674170738494"/>
    <n v="7723.9974793998799"/>
    <n v="1465.98849703469"/>
    <n v="39.053471649565999"/>
    <n v="0.35258335555001102"/>
    <n v="11340.426216841101"/>
    <n v="294.01020062442302"/>
    <n v="126.265444939389"/>
    <n v="237.720133218114"/>
    <n v="4453.9179625248698"/>
    <n v="44974.235381944403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40908"/>
    <x v="36"/>
    <x v="1"/>
    <n v="150"/>
    <n v="3.6891315924667998"/>
    <n v="1.7637045604078501"/>
    <n v="127.028701732638"/>
    <n v="0.150999850928559"/>
    <n v="11.9208619226332"/>
    <n v="18.0832841151644"/>
    <n v="30.1551458887261"/>
    <n v="91444.554998789594"/>
    <n v="7709.4115627077999"/>
    <n v="1450.4343019190101"/>
    <n v="38.375469742563297"/>
    <n v="0.343815922237664"/>
    <n v="11030.8428498045"/>
    <n v="291.719481618526"/>
    <n v="117.106227192134"/>
    <n v="229.75112056115199"/>
    <n v="4412.5208806922901"/>
    <n v="44974.237372685202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41274"/>
    <x v="37"/>
    <x v="1"/>
    <n v="150"/>
    <n v="3.3894963570230701"/>
    <n v="1.6964780686985701"/>
    <n v="119.842523344448"/>
    <n v="7.5057912939198598E-2"/>
    <n v="9.0785748856635102"/>
    <n v="20.6494130932433"/>
    <n v="29.803045891846001"/>
    <n v="91332.110232585794"/>
    <n v="7700.5139545649299"/>
    <n v="1475.85428336416"/>
    <n v="39.207972080175097"/>
    <n v="0.36414941440964499"/>
    <n v="11623.9029254954"/>
    <n v="301.53642592097702"/>
    <n v="123.70097943503301"/>
    <n v="246.88175869496001"/>
    <n v="4584.6331912569503"/>
    <n v="44974.239398148202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41639"/>
    <x v="38"/>
    <x v="1"/>
    <n v="150"/>
    <n v="3.8627056041692902"/>
    <n v="1.83002797401339"/>
    <n v="116.91384556884201"/>
    <n v="7.3378544647089303E-2"/>
    <n v="12.2856711760083"/>
    <n v="17.060020125294098"/>
    <n v="29.419069845949501"/>
    <n v="91189.176525916802"/>
    <n v="7688.1568648661196"/>
    <n v="1503.5594857434701"/>
    <n v="40.227829462590996"/>
    <n v="0.36927832450743397"/>
    <n v="12372.3314032655"/>
    <n v="326.61422593485702"/>
    <n v="139.07720598816999"/>
    <n v="254.45915148282501"/>
    <n v="4939.9721203255604"/>
    <n v="44974.241446759297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42004"/>
    <x v="39"/>
    <x v="1"/>
    <n v="150"/>
    <n v="3.3709819098381102"/>
    <n v="1.69944422867494"/>
    <n v="112.87588786437701"/>
    <n v="0.143611209285153"/>
    <n v="11.3375825312826"/>
    <n v="20.8943117421713"/>
    <n v="32.375505482739101"/>
    <n v="91067.349911552999"/>
    <n v="7681.2126420064196"/>
    <n v="1474.05501184431"/>
    <n v="39.262241797285199"/>
    <n v="0.340553514927048"/>
    <n v="11901.503693746699"/>
    <n v="313.35368104345702"/>
    <n v="117.92111926247399"/>
    <n v="252.62182847361601"/>
    <n v="4736.8296982133597"/>
    <n v="44974.243472222202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42369"/>
    <x v="40"/>
    <x v="1"/>
    <n v="150"/>
    <n v="3.0325824247156898"/>
    <n v="1.66077539865726"/>
    <n v="96.620125432030505"/>
    <n v="0.11302995072130401"/>
    <n v="10.9696190134053"/>
    <n v="18.520607243885401"/>
    <n v="29.603256208012098"/>
    <n v="90898.216819554204"/>
    <n v="7663.2830603247103"/>
    <n v="1508.6984474409401"/>
    <n v="39.798424293167599"/>
    <n v="0.33052731611410002"/>
    <n v="12159.2301596529"/>
    <n v="313.28431805014401"/>
    <n v="114.914203864337"/>
    <n v="259.12647818787298"/>
    <n v="4734.2889506762604"/>
    <n v="44974.245474536998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42735"/>
    <x v="41"/>
    <x v="1"/>
    <n v="150"/>
    <n v="3.32186123419338"/>
    <n v="1.6939487722221001"/>
    <n v="108.777017123007"/>
    <n v="5.4224505848180699E-2"/>
    <n v="11.307404796419"/>
    <n v="20.834191214250001"/>
    <n v="32.195820516517102"/>
    <n v="90747.533066578602"/>
    <n v="7652.9167127253304"/>
    <n v="1486.1270278935599"/>
    <n v="39.7219845131658"/>
    <n v="0.36205837165542498"/>
    <n v="11427.6090910197"/>
    <n v="301.29559832298099"/>
    <n v="128.69479490078399"/>
    <n v="250.757156472547"/>
    <n v="4593.3318002879996"/>
    <n v="44974.247511574104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43100"/>
    <x v="42"/>
    <x v="1"/>
    <n v="150"/>
    <n v="3.5701959890847399"/>
    <n v="1.7852909252339699"/>
    <n v="113.626584305346"/>
    <n v="0.100989365514324"/>
    <n v="10.994840547360999"/>
    <n v="19.306709614808501"/>
    <n v="30.4025395276838"/>
    <n v="90608.058420679197"/>
    <n v="7639.6508094013398"/>
    <n v="1501.1153415973699"/>
    <n v="40.028588388366302"/>
    <n v="0.33513662096337798"/>
    <n v="12367.4144522264"/>
    <n v="325.98842626284602"/>
    <n v="128.18693225845999"/>
    <n v="262.94798186385498"/>
    <n v="4933.1532486566202"/>
    <n v="44974.2495486111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43465"/>
    <x v="43"/>
    <x v="1"/>
    <n v="150"/>
    <n v="4.1519903584960902"/>
    <n v="1.8947960515028199"/>
    <n v="130.13136546493499"/>
    <n v="0.122662170232157"/>
    <n v="9.9969780926380292"/>
    <n v="17.850179080430401"/>
    <n v="27.9698193433006"/>
    <n v="90459.022289632994"/>
    <n v="7624.3125994516104"/>
    <n v="1460.1572404512999"/>
    <n v="39.079988073278102"/>
    <n v="0.34504049393753999"/>
    <n v="12014.353251685799"/>
    <n v="318.902954092519"/>
    <n v="109.53102329938299"/>
    <n v="258.60834856700399"/>
    <n v="4820.6973311910597"/>
    <n v="44974.251539351899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43830"/>
    <x v="44"/>
    <x v="1"/>
    <n v="150"/>
    <n v="3.5376974390396598"/>
    <n v="1.71210595233775"/>
    <n v="117.041107623793"/>
    <n v="0.134616818738479"/>
    <n v="9.8629266739797998"/>
    <n v="18.583122632917899"/>
    <n v="28.580666125636199"/>
    <n v="90287.286389851506"/>
    <n v="7609.4495994321596"/>
    <n v="1459.98031854535"/>
    <n v="38.392814311267898"/>
    <n v="0.34037449062827801"/>
    <n v="10991.4949115483"/>
    <n v="284.70520219089502"/>
    <n v="118.339468140935"/>
    <n v="241.267213648931"/>
    <n v="4307.618988493"/>
    <n v="44974.253553240698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44196"/>
    <x v="45"/>
    <x v="1"/>
    <n v="150"/>
    <n v="3.27284390373128"/>
    <n v="1.70960560556029"/>
    <n v="102.79547431349199"/>
    <n v="3.1952356826641298E-2"/>
    <n v="10.7857132446278"/>
    <n v="13.0049516280713"/>
    <n v="23.822617229525701"/>
    <n v="90159.812073689594"/>
    <n v="7594.3429629389502"/>
    <n v="1476.69102558591"/>
    <n v="39.020297634162397"/>
    <n v="0.343564370048204"/>
    <n v="11824.1396816657"/>
    <n v="305.79833026054598"/>
    <n v="114.29029520419"/>
    <n v="252.958412205966"/>
    <n v="4647.2037237122804"/>
    <n v="44974.255613425899"/>
  </r>
  <r>
    <s v="Current"/>
    <x v="0"/>
    <s v="ExpRangeReturnTypeFromHarvestSystemTypeDPatchNum150PatchTypefalse"/>
    <n v="224"/>
    <s v="ExpRange"/>
    <x v="1"/>
    <x v="0"/>
    <x v="9"/>
    <s v="false"/>
    <s v="ExpRangeReturnTypeFromHarvestSystemTypeDPatchNum150PatchTypefalse"/>
    <n v="44561"/>
    <x v="46"/>
    <x v="1"/>
    <n v="150"/>
    <n v="3.5845748128847301"/>
    <n v="1.7201811145144399"/>
    <n v="115.177152495271"/>
    <n v="0.13268144901675"/>
    <n v="10.878712100659101"/>
    <n v="18.3916322408387"/>
    <n v="29.403025790514501"/>
    <n v="90051.691612271199"/>
    <n v="7591.6646572919899"/>
    <n v="1465.8410912760701"/>
    <n v="37.972949824268099"/>
    <n v="0.323859469656615"/>
    <n v="11372.650280034501"/>
    <n v="294.77055002911499"/>
    <n v="115.433090694146"/>
    <n v="240.390531619174"/>
    <n v="4458.1470554227999"/>
    <n v="44974.257638888899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27759"/>
    <x v="0"/>
    <x v="1"/>
    <n v="150"/>
    <n v="22.710544871474202"/>
    <n v="10.525959632868201"/>
    <n v="691.67762585309197"/>
    <n v="8.5889571976396697E-2"/>
    <n v="21.048606228408399"/>
    <n v="29.583549968257799"/>
    <n v="50.718045768642497"/>
    <n v="97535.857899360795"/>
    <n v="8239.4433711923102"/>
    <n v="1510.9358979527301"/>
    <n v="31.031309461817202"/>
    <n v="0"/>
    <n v="48719.661154526999"/>
    <n v="981.00740559220901"/>
    <n v="0"/>
    <n v="1200.8630408763299"/>
    <n v="21462"/>
    <n v="44974.165520833303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28125"/>
    <x v="1"/>
    <x v="1"/>
    <n v="150"/>
    <n v="5.37627526331599"/>
    <n v="2.5564515079613401"/>
    <n v="195.91851522954099"/>
    <n v="0.124613135623084"/>
    <n v="24.413310190243699"/>
    <n v="26.670398213189099"/>
    <n v="51.208321539055902"/>
    <n v="97400.564707161393"/>
    <n v="8230.2861762394605"/>
    <n v="1474.1667331982101"/>
    <n v="30.7437089570072"/>
    <n v="0"/>
    <n v="12033.094802043899"/>
    <n v="245.259667312353"/>
    <n v="0"/>
    <n v="292.41934768001698"/>
    <n v="5571"/>
    <n v="44974.167268518497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28490"/>
    <x v="2"/>
    <x v="1"/>
    <n v="150"/>
    <n v="5.36975857567014"/>
    <n v="2.5926665626455501"/>
    <n v="171.66805210022201"/>
    <n v="0.114045160013756"/>
    <n v="20.336742548959101"/>
    <n v="28.3343439978253"/>
    <n v="48.785131706798097"/>
    <n v="97197.347165015104"/>
    <n v="8210.6799839692103"/>
    <n v="1510.04644448973"/>
    <n v="31.0995572648172"/>
    <n v="0"/>
    <n v="12627.457266621101"/>
    <n v="252.89764091463601"/>
    <n v="0"/>
    <n v="306.14347020996303"/>
    <n v="5547"/>
    <n v="44974.169027777803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28855"/>
    <x v="3"/>
    <x v="1"/>
    <n v="150"/>
    <n v="6.4043534472571704"/>
    <n v="2.7762552278099202"/>
    <n v="186.958079546227"/>
    <n v="0.188536431548808"/>
    <n v="23.155863915888499"/>
    <n v="31.855243600441401"/>
    <n v="55.199643947878599"/>
    <n v="96975.338757208403"/>
    <n v="8197.6573268609009"/>
    <n v="1505.8751030687999"/>
    <n v="31.2281462561326"/>
    <n v="0"/>
    <n v="12283.609291021699"/>
    <n v="247.7501426943"/>
    <n v="0"/>
    <n v="300.833177759298"/>
    <n v="5547"/>
    <n v="44974.170763888898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29220"/>
    <x v="4"/>
    <x v="1"/>
    <n v="150"/>
    <n v="5.8868606620376696"/>
    <n v="2.7295773754150598"/>
    <n v="176.31081973360301"/>
    <n v="0.17846436135989699"/>
    <n v="17.4059647289065"/>
    <n v="42.115170752790199"/>
    <n v="59.699599843056603"/>
    <n v="96755.362998438999"/>
    <n v="8183.3019283654803"/>
    <n v="1488.3875756350999"/>
    <n v="30.512393584265801"/>
    <n v="0"/>
    <n v="11994.361596299101"/>
    <n v="241.73942760734101"/>
    <n v="0"/>
    <n v="291.18859818750599"/>
    <n v="5547"/>
    <n v="44974.172523148103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29586"/>
    <x v="5"/>
    <x v="1"/>
    <n v="150"/>
    <n v="5.3381401897793399"/>
    <n v="2.5921115128292902"/>
    <n v="173.612610991667"/>
    <n v="0.14386983065468101"/>
    <n v="20.4135149365312"/>
    <n v="34.284338821351596"/>
    <n v="54.841723588537697"/>
    <n v="96549.888581670006"/>
    <n v="8160.9999333104497"/>
    <n v="1509.24891081428"/>
    <n v="30.790302764715701"/>
    <n v="0"/>
    <n v="12745.293961056301"/>
    <n v="254.03069390438199"/>
    <n v="0"/>
    <n v="308.15627413765998"/>
    <n v="5571"/>
    <n v="44974.1742592593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29951"/>
    <x v="6"/>
    <x v="1"/>
    <n v="150"/>
    <n v="5.6103282168177602"/>
    <n v="2.7012703605194899"/>
    <n v="176.39493154101001"/>
    <n v="0.12527141132165401"/>
    <n v="19.5385251814116"/>
    <n v="29.966175325042901"/>
    <n v="49.629971917776203"/>
    <n v="96349.101198636505"/>
    <n v="8138.8934660684099"/>
    <n v="1477.32053901572"/>
    <n v="30.062930389789301"/>
    <n v="0"/>
    <n v="11428.734476265099"/>
    <n v="230.836405220974"/>
    <n v="0"/>
    <n v="287.17639814962803"/>
    <n v="5547"/>
    <n v="44974.176041666702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0316"/>
    <x v="7"/>
    <x v="1"/>
    <n v="150"/>
    <n v="4.8480685709799198"/>
    <n v="2.5334832190865599"/>
    <n v="148.58773148817201"/>
    <n v="4.7752738966084798E-2"/>
    <n v="16.715395439943698"/>
    <n v="32.865248470268497"/>
    <n v="49.628396649178299"/>
    <n v="96104.346789093397"/>
    <n v="8117.1980472785299"/>
    <n v="1499.0726566564999"/>
    <n v="31.3977437473756"/>
    <n v="0"/>
    <n v="12448.458283136901"/>
    <n v="254.532607701328"/>
    <n v="0"/>
    <n v="305.23878913510902"/>
    <n v="5547"/>
    <n v="44974.177824074097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0681"/>
    <x v="8"/>
    <x v="1"/>
    <n v="150"/>
    <n v="5.1611174458279399"/>
    <n v="2.5295108382019"/>
    <n v="174.17993922881001"/>
    <n v="0.21022421838295099"/>
    <n v="23.816711964038301"/>
    <n v="29.041268148148198"/>
    <n v="53.0682043305695"/>
    <n v="95954.066973067602"/>
    <n v="8108.97962469711"/>
    <n v="1519.4428025150601"/>
    <n v="31.1944540461297"/>
    <n v="0"/>
    <n v="12323.309588439201"/>
    <n v="250.785380046857"/>
    <n v="0"/>
    <n v="304.83548469171097"/>
    <n v="5547"/>
    <n v="44974.1795949074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1047"/>
    <x v="9"/>
    <x v="1"/>
    <n v="150"/>
    <n v="5.3568409638330401"/>
    <n v="2.6294765534132001"/>
    <n v="165.890069347587"/>
    <n v="3.9251000590897402E-2"/>
    <n v="17.5819747533533"/>
    <n v="41.722616201879703"/>
    <n v="59.343841955823997"/>
    <n v="95765.987838772198"/>
    <n v="8099.8687798389501"/>
    <n v="1544.2522368806999"/>
    <n v="31.4314257148671"/>
    <n v="0"/>
    <n v="13284.2820285577"/>
    <n v="265.930670333298"/>
    <n v="0"/>
    <n v="321.06078091059197"/>
    <n v="5571"/>
    <n v="44974.181377314802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1412"/>
    <x v="10"/>
    <x v="1"/>
    <n v="150"/>
    <n v="5.0283417881025301"/>
    <n v="2.5441613241896599"/>
    <n v="152.61093421147601"/>
    <n v="0.1611103393278"/>
    <n v="21.6992126835822"/>
    <n v="32.172800341056899"/>
    <n v="54.033123363966901"/>
    <n v="95540.354626165601"/>
    <n v="8074.5684426889202"/>
    <n v="1510.1067123002699"/>
    <n v="30.389644316968202"/>
    <n v="0"/>
    <n v="13076.3139968982"/>
    <n v="259.29860600823702"/>
    <n v="0"/>
    <n v="311.878302056319"/>
    <n v="5547"/>
    <n v="44974.183148148099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1777"/>
    <x v="11"/>
    <x v="1"/>
    <n v="150"/>
    <n v="6.3000972434862703"/>
    <n v="2.8035978104592298"/>
    <n v="191.588770432518"/>
    <n v="0.15748274512079599"/>
    <n v="19.889011098920999"/>
    <n v="40.563701924700901"/>
    <n v="60.610195768742699"/>
    <n v="95358.688070536096"/>
    <n v="8066.3442364894499"/>
    <n v="1506.22115738619"/>
    <n v="30.808500331143101"/>
    <n v="0"/>
    <n v="12230.250360743999"/>
    <n v="244.68536131678701"/>
    <n v="0"/>
    <n v="300.58943969482101"/>
    <n v="5547"/>
    <n v="44974.184918981497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2142"/>
    <x v="12"/>
    <x v="1"/>
    <n v="150"/>
    <n v="5.1236918916206404"/>
    <n v="2.5287648549050701"/>
    <n v="172.04946624959899"/>
    <n v="0.15359937891698799"/>
    <n v="19.795943586363499"/>
    <n v="30.512948314951299"/>
    <n v="50.462491280231802"/>
    <n v="95181.211021363997"/>
    <n v="8041.7347771750801"/>
    <n v="1510.13817249926"/>
    <n v="30.780808550046501"/>
    <n v="0"/>
    <n v="12829.007320545101"/>
    <n v="258.572195842432"/>
    <n v="0"/>
    <n v="311.64826066725601"/>
    <n v="5547"/>
    <n v="44974.1866898148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2508"/>
    <x v="13"/>
    <x v="1"/>
    <n v="150"/>
    <n v="4.5673971419530002"/>
    <n v="2.51649675063861"/>
    <n v="136.995078109958"/>
    <n v="0.10356068480106"/>
    <n v="13.634125378457201"/>
    <n v="43.515839022138699"/>
    <n v="57.253525085397001"/>
    <n v="94960.563716631295"/>
    <n v="8029.5618510181102"/>
    <n v="1504.0296681212601"/>
    <n v="31.474506749911999"/>
    <n v="0"/>
    <n v="12518.102815631401"/>
    <n v="252.77014704011501"/>
    <n v="0"/>
    <n v="308.91365578995999"/>
    <n v="5571"/>
    <n v="44974.188472222202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2873"/>
    <x v="14"/>
    <x v="1"/>
    <n v="150"/>
    <n v="5.3992399621276599"/>
    <n v="2.6323096182188701"/>
    <n v="173.164931445414"/>
    <n v="0.14725401902607599"/>
    <n v="20.3110631279289"/>
    <n v="30.105170955244699"/>
    <n v="50.563488102199699"/>
    <n v="94780.8470188434"/>
    <n v="8007.7947702173096"/>
    <n v="1508.8182450404199"/>
    <n v="30.196460375570201"/>
    <n v="0"/>
    <n v="12316.2460235124"/>
    <n v="245.44050283961201"/>
    <n v="0"/>
    <n v="301.89718755071101"/>
    <n v="5547"/>
    <n v="44974.1902430556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3238"/>
    <x v="15"/>
    <x v="1"/>
    <n v="150"/>
    <n v="5.4960939665897603"/>
    <n v="2.69093427641217"/>
    <n v="169.72596478335899"/>
    <n v="7.6648962419819597E-2"/>
    <n v="16.892461966253101"/>
    <n v="28.512220509540601"/>
    <n v="45.481331438213502"/>
    <n v="94561.093819318397"/>
    <n v="7983.6666498352997"/>
    <n v="1489.2766903541999"/>
    <n v="30.5727923925316"/>
    <n v="0"/>
    <n v="11604.0971584856"/>
    <n v="235.88013388016799"/>
    <n v="0"/>
    <n v="290.930588393297"/>
    <n v="5547"/>
    <n v="44974.192013888904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3603"/>
    <x v="16"/>
    <x v="1"/>
    <n v="150"/>
    <n v="5.1284866105401603"/>
    <n v="2.5160696717030602"/>
    <n v="170.330026915752"/>
    <n v="0.29463208041283401"/>
    <n v="22.9442252611952"/>
    <n v="36.581822652189302"/>
    <n v="59.820679993797398"/>
    <n v="94413.037901335396"/>
    <n v="7986.3442689160402"/>
    <n v="1495.3998328431801"/>
    <n v="30.1243038630633"/>
    <n v="0"/>
    <n v="12441.0963759633"/>
    <n v="248.20122587353799"/>
    <n v="0"/>
    <n v="299.82677265326998"/>
    <n v="5547"/>
    <n v="44974.1937847222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3969"/>
    <x v="17"/>
    <x v="1"/>
    <n v="150"/>
    <n v="5.2835343024799197"/>
    <n v="2.5565993786098899"/>
    <n v="180.43361765151499"/>
    <n v="0.125438829813838"/>
    <n v="24.422159009593901"/>
    <n v="27.3098190309559"/>
    <n v="51.8574168703636"/>
    <n v="94276.295472270096"/>
    <n v="7968.0563624950501"/>
    <n v="1500.3878843177899"/>
    <n v="31.2182143615466"/>
    <n v="0"/>
    <n v="12136.710209859801"/>
    <n v="247.86245263068901"/>
    <n v="0"/>
    <n v="297.84893045854"/>
    <n v="5571"/>
    <n v="44974.195567129602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4334"/>
    <x v="18"/>
    <x v="1"/>
    <n v="150"/>
    <n v="5.1666242807673397"/>
    <n v="2.5156944200050102"/>
    <n v="178.65493304818099"/>
    <n v="0.14411533907445401"/>
    <n v="26.173742430389701"/>
    <n v="26.1144688949725"/>
    <n v="52.432326664436701"/>
    <n v="94144.021590314602"/>
    <n v="7958.2559608768197"/>
    <n v="1482.92856346693"/>
    <n v="29.916654427663101"/>
    <n v="0"/>
    <n v="12000.7795660665"/>
    <n v="239.56999320598601"/>
    <n v="0"/>
    <n v="286.42895922148301"/>
    <n v="5547"/>
    <n v="44974.197361111103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4699"/>
    <x v="19"/>
    <x v="1"/>
    <n v="150"/>
    <n v="5.1530225947595802"/>
    <n v="2.5935646362519398"/>
    <n v="159.499834835434"/>
    <n v="0.15004448601703901"/>
    <n v="18.490126201349899"/>
    <n v="38.454198975571202"/>
    <n v="57.094369662938199"/>
    <n v="93945.290654892597"/>
    <n v="7945.6101257630498"/>
    <n v="1510.7443042713201"/>
    <n v="31.192523490254001"/>
    <n v="0"/>
    <n v="12191.8209682242"/>
    <n v="246.46187387563401"/>
    <n v="0"/>
    <n v="303.12879036355798"/>
    <n v="5547"/>
    <n v="44974.199166666702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5064"/>
    <x v="20"/>
    <x v="1"/>
    <n v="150"/>
    <n v="4.9637282211055203"/>
    <n v="2.5257562381859202"/>
    <n v="161.318861597412"/>
    <n v="0.126732791019282"/>
    <n v="17.4409526792567"/>
    <n v="37.505588261010502"/>
    <n v="55.073273731286399"/>
    <n v="93785.153444997195"/>
    <n v="7930.20443462001"/>
    <n v="1511.7833139555501"/>
    <n v="31.043523311868"/>
    <n v="0"/>
    <n v="12329.262657847799"/>
    <n v="249.01848790998"/>
    <n v="0"/>
    <n v="305.66028546830898"/>
    <n v="5547"/>
    <n v="44974.200949074097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5430"/>
    <x v="21"/>
    <x v="1"/>
    <n v="150"/>
    <n v="4.9425336722946298"/>
    <n v="2.5209880830619098"/>
    <n v="160.58297485878199"/>
    <n v="0.243840268834632"/>
    <n v="20.5753849785577"/>
    <n v="34.455662002377302"/>
    <n v="55.274887249769598"/>
    <n v="93605.741100069194"/>
    <n v="7914.96009727827"/>
    <n v="1502.70283155986"/>
    <n v="30.070622318577499"/>
    <n v="0"/>
    <n v="12894.5243673436"/>
    <n v="252.01287876640299"/>
    <n v="0"/>
    <n v="301.44533244525502"/>
    <n v="5571"/>
    <n v="44974.202743055597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5795"/>
    <x v="22"/>
    <x v="1"/>
    <n v="150"/>
    <n v="5.2102452663537102"/>
    <n v="2.6067133407855501"/>
    <n v="168.03596273478999"/>
    <n v="6.5910992833451504E-2"/>
    <n v="16.772233696375601"/>
    <n v="34.955851633322197"/>
    <n v="51.7939963225312"/>
    <n v="93444.958582819701"/>
    <n v="7898.0923718146496"/>
    <n v="1510.16113461792"/>
    <n v="31.230279903610601"/>
    <n v="0"/>
    <n v="12373.7962770576"/>
    <n v="249.07636201934901"/>
    <n v="0"/>
    <n v="303.69257886624803"/>
    <n v="5547"/>
    <n v="44974.204537037003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6160"/>
    <x v="23"/>
    <x v="1"/>
    <n v="150"/>
    <n v="4.7544662872051502"/>
    <n v="2.5622560758427499"/>
    <n v="146.154046454254"/>
    <n v="0.123238738409925"/>
    <n v="19.387229762034"/>
    <n v="35.403979941348602"/>
    <n v="54.914448441792601"/>
    <n v="93235.036775780405"/>
    <n v="7882.46019002512"/>
    <n v="1443.43966464554"/>
    <n v="29.490550972751699"/>
    <n v="0"/>
    <n v="10600.2295637478"/>
    <n v="216.47142626233699"/>
    <n v="0"/>
    <n v="269.87563011109802"/>
    <n v="5547"/>
    <n v="44974.206342592603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6525"/>
    <x v="24"/>
    <x v="1"/>
    <n v="150"/>
    <n v="5.1839142144695796"/>
    <n v="2.5815359888324099"/>
    <n v="171.76834528012"/>
    <n v="6.5964146895244394E-2"/>
    <n v="23.3529162737116"/>
    <n v="36.626067244397198"/>
    <n v="60.044947665004003"/>
    <n v="93067.964647009794"/>
    <n v="7873.6347203474097"/>
    <n v="1505.6886231220601"/>
    <n v="30.6474295362767"/>
    <n v="0"/>
    <n v="12377.0900421733"/>
    <n v="246.78352106813"/>
    <n v="0"/>
    <n v="301.35655766903898"/>
    <n v="5547"/>
    <n v="44974.208136574103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6891"/>
    <x v="25"/>
    <x v="1"/>
    <n v="150"/>
    <n v="5.6390737514464799"/>
    <n v="2.69484655003897"/>
    <n v="175.318317618176"/>
    <n v="0.148841887770993"/>
    <n v="18.605912480021601"/>
    <n v="43.744441812205899"/>
    <n v="62.499196179998499"/>
    <n v="92922.377198255504"/>
    <n v="7864.7303689819901"/>
    <n v="1525.5661760621699"/>
    <n v="30.9624437178398"/>
    <n v="0"/>
    <n v="12510.028605633999"/>
    <n v="252.2114437681"/>
    <n v="0"/>
    <n v="311.43382259609803"/>
    <n v="5571"/>
    <n v="44974.209942129601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7256"/>
    <x v="26"/>
    <x v="1"/>
    <n v="150"/>
    <n v="4.8509698883883097"/>
    <n v="2.5534312389233502"/>
    <n v="159.428117367255"/>
    <n v="9.4223869161434701E-2"/>
    <n v="19.482634466896499"/>
    <n v="31.6726231365035"/>
    <n v="51.2494814725613"/>
    <n v="92759.971654084002"/>
    <n v="7839.8665567818798"/>
    <n v="1506.6387185907199"/>
    <n v="31.590438189364999"/>
    <n v="0"/>
    <n v="12758.5726079459"/>
    <n v="255.813366784739"/>
    <n v="0"/>
    <n v="310.641146708603"/>
    <n v="5547"/>
    <n v="44974.211759259299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7621"/>
    <x v="27"/>
    <x v="1"/>
    <n v="150"/>
    <n v="5.2616378056931596"/>
    <n v="2.55670803635789"/>
    <n v="174.87900140041799"/>
    <n v="0.14733659425029499"/>
    <n v="19.58600470396"/>
    <n v="38.970279136198897"/>
    <n v="58.703620434409203"/>
    <n v="92614.543647794402"/>
    <n v="7835.4634668405797"/>
    <n v="1514.1480787258399"/>
    <n v="30.931806815787201"/>
    <n v="0"/>
    <n v="12924.9420686012"/>
    <n v="257.73316206145103"/>
    <n v="0"/>
    <n v="312.31250284460998"/>
    <n v="5547"/>
    <n v="44974.213576388902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7986"/>
    <x v="28"/>
    <x v="1"/>
    <n v="150"/>
    <n v="4.3059478206293997"/>
    <n v="2.3703076586330698"/>
    <n v="137.377091442449"/>
    <n v="0.167403953878107"/>
    <n v="17.712856957086998"/>
    <n v="43.342506508789299"/>
    <n v="61.222767419754497"/>
    <n v="92446.439438849397"/>
    <n v="7823.5463013069302"/>
    <n v="1545.0981637478999"/>
    <n v="31.512019888388"/>
    <n v="0"/>
    <n v="13270.852808440701"/>
    <n v="263.48122350819398"/>
    <n v="0"/>
    <n v="317.286394894583"/>
    <n v="5547"/>
    <n v="44974.215381944399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8352"/>
    <x v="29"/>
    <x v="1"/>
    <n v="150"/>
    <n v="5.1840109384364697"/>
    <n v="2.5312930470638499"/>
    <n v="178.46307697201399"/>
    <n v="0.22187966233658099"/>
    <n v="26.174042721328401"/>
    <n v="23.027126632073902"/>
    <n v="49.423049015738897"/>
    <n v="92305.139312999207"/>
    <n v="7799.9670661446899"/>
    <n v="1467.10460503021"/>
    <n v="30.269769655521799"/>
    <n v="0"/>
    <n v="12129.175245430401"/>
    <n v="243.306325030236"/>
    <n v="0"/>
    <n v="290.86472968317401"/>
    <n v="5571"/>
    <n v="44974.217199074097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8717"/>
    <x v="30"/>
    <x v="1"/>
    <n v="150"/>
    <n v="4.3779953139988104"/>
    <n v="2.40108043389918"/>
    <n v="146.59056352221299"/>
    <n v="8.9475069404481397E-2"/>
    <n v="18.369853812951899"/>
    <n v="29.118066562837701"/>
    <n v="47.577395445194099"/>
    <n v="92142.123398441894"/>
    <n v="7784.5740947835502"/>
    <n v="1529.9934068564901"/>
    <n v="31.072787945990601"/>
    <n v="0"/>
    <n v="12657.3867727009"/>
    <n v="254.65793619688301"/>
    <n v="0"/>
    <n v="314.65586134821001"/>
    <n v="5547"/>
    <n v="44974.219004629602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9082"/>
    <x v="31"/>
    <x v="1"/>
    <n v="150"/>
    <n v="5.6814461317959903"/>
    <n v="2.6662245696122202"/>
    <n v="182.256792766751"/>
    <n v="0.143805500671807"/>
    <n v="24.646265164478201"/>
    <n v="27.518053625795002"/>
    <n v="52.308124290945003"/>
    <n v="92000.913935320204"/>
    <n v="7777.6291790765399"/>
    <n v="1496.1935246243099"/>
    <n v="29.7384949171519"/>
    <n v="0"/>
    <n v="12585.697645829699"/>
    <n v="245.0748261702"/>
    <n v="0"/>
    <n v="297.19750627521302"/>
    <n v="5547"/>
    <n v="44974.220810185201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9447"/>
    <x v="32"/>
    <x v="1"/>
    <n v="150"/>
    <n v="4.9977387272057099"/>
    <n v="2.5553653727482599"/>
    <n v="168.294901556827"/>
    <n v="0.111111056588951"/>
    <n v="20.096266820027299"/>
    <n v="27.569168962726899"/>
    <n v="47.776546839343197"/>
    <n v="91856.452143629605"/>
    <n v="7761.2254869216204"/>
    <n v="1506.2789697780299"/>
    <n v="30.256590573314799"/>
    <n v="0"/>
    <n v="12450.632732941"/>
    <n v="248.19445014708"/>
    <n v="0"/>
    <n v="304.36474084256702"/>
    <n v="5547"/>
    <n v="44974.222615740699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39813"/>
    <x v="33"/>
    <x v="1"/>
    <n v="150"/>
    <n v="5.4596422817615302"/>
    <n v="2.6055173168048298"/>
    <n v="177.50930757042201"/>
    <n v="0.223956394624482"/>
    <n v="22.9163144879432"/>
    <n v="27.866097414606401"/>
    <n v="51.006368297174099"/>
    <n v="91709.807101872299"/>
    <n v="7752.2788533531102"/>
    <n v="1477.28696982612"/>
    <n v="30.5907368339854"/>
    <n v="0"/>
    <n v="11715.853084909901"/>
    <n v="235.98984944247201"/>
    <n v="0"/>
    <n v="293.71133374434498"/>
    <n v="5571"/>
    <n v="44974.2244444444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40178"/>
    <x v="34"/>
    <x v="1"/>
    <n v="150"/>
    <n v="5.0065461845073296"/>
    <n v="2.5271942392786002"/>
    <n v="164.80926074128899"/>
    <n v="0.17282505621594799"/>
    <n v="20.510149988809101"/>
    <n v="32.759267327492999"/>
    <n v="53.442242372518002"/>
    <n v="91557.918925519596"/>
    <n v="7741.7716864757504"/>
    <n v="1465.8636861411501"/>
    <n v="30.953205205343"/>
    <n v="0"/>
    <n v="11804.571372397"/>
    <n v="243.653506259491"/>
    <n v="0"/>
    <n v="292.91845964970901"/>
    <n v="5547"/>
    <n v="44974.226238425901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40543"/>
    <x v="35"/>
    <x v="1"/>
    <n v="150"/>
    <n v="5.3432803187543296"/>
    <n v="2.59399699739213"/>
    <n v="163.97422602814299"/>
    <n v="0.122070649273955"/>
    <n v="16.299418709001099"/>
    <n v="41.770751730390899"/>
    <n v="58.192241088666002"/>
    <n v="91397.439643096906"/>
    <n v="7732.7937126631796"/>
    <n v="1506.8661157634399"/>
    <n v="30.140594468356799"/>
    <n v="0"/>
    <n v="12538.646358869701"/>
    <n v="245.99937580768301"/>
    <n v="0"/>
    <n v="294.325264509649"/>
    <n v="5547"/>
    <n v="44974.2280439815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40908"/>
    <x v="36"/>
    <x v="1"/>
    <n v="150"/>
    <n v="5.1844930980710204"/>
    <n v="2.5195151046220499"/>
    <n v="181.93583081368701"/>
    <n v="0.24282604542936501"/>
    <n v="23.206886008975498"/>
    <n v="29.1779502460857"/>
    <n v="52.627662300490599"/>
    <n v="91269.272655676599"/>
    <n v="7716.6892515013697"/>
    <n v="1487.79791502123"/>
    <n v="30.194250680768"/>
    <n v="0"/>
    <n v="11815.8697161953"/>
    <n v="237.590563270388"/>
    <n v="0"/>
    <n v="297.31587955730402"/>
    <n v="5547"/>
    <n v="44974.229861111096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41274"/>
    <x v="37"/>
    <x v="1"/>
    <n v="150"/>
    <n v="4.9314871095282804"/>
    <n v="2.5014739790631402"/>
    <n v="169.74702158814"/>
    <n v="0.109592558148287"/>
    <n v="18.105482897758399"/>
    <n v="38.325032431809802"/>
    <n v="56.540107887716403"/>
    <n v="91145.891452223106"/>
    <n v="7710.9043830072296"/>
    <n v="1508.6085785708301"/>
    <n v="29.825780542820802"/>
    <n v="0"/>
    <n v="12972.762619569899"/>
    <n v="253.47823063669301"/>
    <n v="0"/>
    <n v="306.06772860347701"/>
    <n v="5571"/>
    <n v="44974.2316782407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41639"/>
    <x v="38"/>
    <x v="1"/>
    <n v="150"/>
    <n v="5.31725421111424"/>
    <n v="2.5782989777184699"/>
    <n v="161.728186416813"/>
    <n v="0.115972641675649"/>
    <n v="19.587257587563499"/>
    <n v="27.3785564911386"/>
    <n v="47.081786720377799"/>
    <n v="90977.868995487603"/>
    <n v="7686.5957539864703"/>
    <n v="1525.4543112720901"/>
    <n v="30.234344603287202"/>
    <n v="0"/>
    <n v="12918.4136484098"/>
    <n v="253.561019648913"/>
    <n v="0"/>
    <n v="310.55115458057099"/>
    <n v="5547"/>
    <n v="44974.233506944402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42004"/>
    <x v="39"/>
    <x v="1"/>
    <n v="150"/>
    <n v="4.8459764362882201"/>
    <n v="2.45871152403291"/>
    <n v="160.87026415131999"/>
    <n v="0.224602461546656"/>
    <n v="19.687223295601999"/>
    <n v="35.876592712195198"/>
    <n v="55.788418469343803"/>
    <n v="90847.164814887699"/>
    <n v="7684.5759006995404"/>
    <n v="1506.53284619287"/>
    <n v="30.317266557175"/>
    <n v="0"/>
    <n v="12552.479363902799"/>
    <n v="249.27326416668899"/>
    <n v="0"/>
    <n v="304.18436662134701"/>
    <n v="5547"/>
    <n v="44974.235324074099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42369"/>
    <x v="40"/>
    <x v="1"/>
    <n v="150"/>
    <n v="4.2817746080609398"/>
    <n v="2.36700300758966"/>
    <n v="135.23282712116699"/>
    <n v="0.17130161175229699"/>
    <n v="20.558228657210101"/>
    <n v="29.173413531584199"/>
    <n v="49.902943800546602"/>
    <n v="90663.718845708499"/>
    <n v="7662.0941007596202"/>
    <n v="1551.0111538112999"/>
    <n v="31.732382847607798"/>
    <n v="0"/>
    <n v="13094.8838040631"/>
    <n v="261.69167964627002"/>
    <n v="0"/>
    <n v="319.15383407526099"/>
    <n v="5547"/>
    <n v="44974.237141203703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42735"/>
    <x v="41"/>
    <x v="1"/>
    <n v="150"/>
    <n v="4.9120105324555503"/>
    <n v="2.5092221695605401"/>
    <n v="159.86859715796399"/>
    <n v="7.3955969404449401E-2"/>
    <n v="19.246790689328002"/>
    <n v="38.741355173654597"/>
    <n v="58.0621018323871"/>
    <n v="90513.415755350594"/>
    <n v="7657.5154883131099"/>
    <n v="1501.4755156014501"/>
    <n v="29.897287654518799"/>
    <n v="0"/>
    <n v="12069.610959207201"/>
    <n v="241.30267938572501"/>
    <n v="0"/>
    <n v="297.421251103538"/>
    <n v="5571"/>
    <n v="44974.238958333299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43100"/>
    <x v="42"/>
    <x v="1"/>
    <n v="150"/>
    <n v="5.0033250768842397"/>
    <n v="2.5459326912856102"/>
    <n v="156.59041927714199"/>
    <n v="0.14310898872855199"/>
    <n v="17.209029175159898"/>
    <n v="31.693751200874999"/>
    <n v="49.045889364763497"/>
    <n v="90349.709818649804"/>
    <n v="7634.5310351050302"/>
    <n v="1525.4310922740599"/>
    <n v="30.9790959386564"/>
    <n v="0"/>
    <n v="13198.3474293078"/>
    <n v="261.71558080898501"/>
    <n v="0"/>
    <n v="318.17335233980299"/>
    <n v="5547"/>
    <n v="44974.240775462997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43465"/>
    <x v="43"/>
    <x v="1"/>
    <n v="150"/>
    <n v="6.0806992159345699"/>
    <n v="2.7709702756670702"/>
    <n v="186.54670968404201"/>
    <n v="0.188783288009261"/>
    <n v="18.977151833602701"/>
    <n v="29.7855460732777"/>
    <n v="48.951481194889602"/>
    <n v="90189.587470363898"/>
    <n v="7620.4842292459698"/>
    <n v="1478.60405907226"/>
    <n v="30.004509857258"/>
    <n v="0"/>
    <n v="12499.7651089838"/>
    <n v="251.36602014704599"/>
    <n v="0"/>
    <n v="302.33280361039101"/>
    <n v="5547"/>
    <n v="44974.242569444403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43830"/>
    <x v="44"/>
    <x v="1"/>
    <n v="150"/>
    <n v="5.0789043950625903"/>
    <n v="2.51797355884678"/>
    <n v="168.41599179458399"/>
    <n v="0.21115946060131099"/>
    <n v="20.099783049163701"/>
    <n v="35.352197323415801"/>
    <n v="55.6631398331809"/>
    <n v="90026.057828098405"/>
    <n v="7613.0843042594197"/>
    <n v="1494.23005079932"/>
    <n v="30.2849964842883"/>
    <n v="0"/>
    <n v="11935.840349907199"/>
    <n v="241.07021114945201"/>
    <n v="0"/>
    <n v="302.67554133039499"/>
    <n v="5547"/>
    <n v="44974.244375000002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44196"/>
    <x v="45"/>
    <x v="1"/>
    <n v="150"/>
    <n v="4.81694406767578"/>
    <n v="2.5308733659824298"/>
    <n v="149.98468115385799"/>
    <n v="4.9080924101308702E-2"/>
    <n v="19.369892108934"/>
    <n v="22.574874540024101"/>
    <n v="41.993847573059497"/>
    <n v="89897.0962053197"/>
    <n v="7589.0744702699203"/>
    <n v="1515.1064791801"/>
    <n v="30.513018742099302"/>
    <n v="0"/>
    <n v="12886.7171407225"/>
    <n v="255.61649886199601"/>
    <n v="0"/>
    <n v="308.07674071245702"/>
    <n v="5571"/>
    <n v="44974.246203703697"/>
  </r>
  <r>
    <s v="Current"/>
    <x v="0"/>
    <s v="ExpRangeReturnTypeSetMonthlySystemTypeEPatchNum150PatchTypefalse"/>
    <n v="225"/>
    <s v="ExpRange"/>
    <x v="0"/>
    <x v="1"/>
    <x v="9"/>
    <s v="false"/>
    <s v="ExpRangeReturnTypeSetMonthlySystemTypeEPatchNum150PatchTypefalse"/>
    <n v="44561"/>
    <x v="46"/>
    <x v="1"/>
    <n v="150"/>
    <n v="5.0927423021631801"/>
    <n v="2.5126721234974401"/>
    <n v="167.254587799641"/>
    <n v="0.18855975980387699"/>
    <n v="20.179940622189999"/>
    <n v="30.596018507722501"/>
    <n v="50.964518889716302"/>
    <n v="89787.376696302206"/>
    <n v="7589.83508186379"/>
    <n v="1503.1160311756901"/>
    <n v="29.457910323648701"/>
    <n v="0"/>
    <n v="12201.527368762199"/>
    <n v="239.103695313462"/>
    <n v="0"/>
    <n v="296.88578978995997"/>
    <n v="5547"/>
    <n v="44974.248055555603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27759"/>
    <x v="0"/>
    <x v="1"/>
    <n v="150"/>
    <n v="18.918120315064801"/>
    <n v="8.7691005841098999"/>
    <n v="558.50562260794698"/>
    <n v="8.5277216631239203E-2"/>
    <n v="12.284591296909101"/>
    <n v="25.313133129601699"/>
    <n v="37.6830016431418"/>
    <n v="97364.829637131799"/>
    <n v="8206.5134599589601"/>
    <n v="1466.60133133877"/>
    <n v="29.601065015009802"/>
    <n v="0"/>
    <n v="45278.622380175198"/>
    <n v="900.99608419438596"/>
    <n v="0"/>
    <n v="1112.8207302251601"/>
    <n v="13677.713132032401"/>
    <n v="44974.177465277797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28125"/>
    <x v="1"/>
    <x v="1"/>
    <n v="150"/>
    <n v="4.3842467784142398"/>
    <n v="2.0737007282647699"/>
    <n v="155.779923573015"/>
    <n v="0.123472722419719"/>
    <n v="14.6404190341951"/>
    <n v="22.845201989242099"/>
    <n v="37.609093745857002"/>
    <n v="97190.912163154193"/>
    <n v="8192.3981032137399"/>
    <n v="1418.29859325913"/>
    <n v="29.074232593231699"/>
    <n v="0"/>
    <n v="10960.9996946054"/>
    <n v="221.14298371976901"/>
    <n v="0"/>
    <n v="265.57277921331598"/>
    <n v="3364.1166600311599"/>
    <n v="44974.179247685199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28490"/>
    <x v="2"/>
    <x v="1"/>
    <n v="150"/>
    <n v="4.4359214079576903"/>
    <n v="2.12594040509238"/>
    <n v="137.42203647051099"/>
    <n v="0.112466002683126"/>
    <n v="12.6220605667377"/>
    <n v="24.820098622588102"/>
    <n v="37.5546251920087"/>
    <n v="96963.059821332601"/>
    <n v="8172.9566063603697"/>
    <n v="1452.00052648107"/>
    <n v="29.427058825942598"/>
    <n v="0"/>
    <n v="11478.1310958002"/>
    <n v="227.968179769914"/>
    <n v="0"/>
    <n v="279.65779940991001"/>
    <n v="3459.1174994303801"/>
    <n v="44974.181018518502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28855"/>
    <x v="3"/>
    <x v="1"/>
    <n v="150"/>
    <n v="5.3018431947175797"/>
    <n v="2.2701427129088501"/>
    <n v="150.364282823981"/>
    <n v="0.186294944455804"/>
    <n v="13.849288864942499"/>
    <n v="26.857754373727001"/>
    <n v="40.893338183125103"/>
    <n v="96720.752390046997"/>
    <n v="8155.32459213741"/>
    <n v="1447.5159307249301"/>
    <n v="29.358076970977699"/>
    <n v="0"/>
    <n v="11125.385769537101"/>
    <n v="221.058656762608"/>
    <n v="0"/>
    <n v="273.14022545747002"/>
    <n v="3353.9557613853499"/>
    <n v="44974.182789351798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29220"/>
    <x v="4"/>
    <x v="1"/>
    <n v="150"/>
    <n v="4.7599571287879296"/>
    <n v="2.1918854059156399"/>
    <n v="136.84525838443199"/>
    <n v="0.178140616208213"/>
    <n v="9.6313192986920306"/>
    <n v="35.424563760552701"/>
    <n v="45.234023675453003"/>
    <n v="96477.386292970899"/>
    <n v="8138.7752511141098"/>
    <n v="1432.55310798862"/>
    <n v="28.7423491162909"/>
    <n v="0"/>
    <n v="10895.6071285615"/>
    <n v="216.30974148515801"/>
    <n v="0"/>
    <n v="264.61500766492799"/>
    <n v="3291.5637037677102"/>
    <n v="44974.184537036999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29586"/>
    <x v="5"/>
    <x v="1"/>
    <n v="150"/>
    <n v="4.3493069207129302"/>
    <n v="2.1136954140622901"/>
    <n v="137.376594871729"/>
    <n v="0.14262576952974401"/>
    <n v="12.194094612620001"/>
    <n v="29.765414721712599"/>
    <n v="42.102135103862302"/>
    <n v="96255.6356597259"/>
    <n v="8117.0571003197101"/>
    <n v="1456.5203136774401"/>
    <n v="29.100923986506501"/>
    <n v="0"/>
    <n v="11662.803282568801"/>
    <n v="229.570992810679"/>
    <n v="0"/>
    <n v="282.76796696359202"/>
    <n v="3495.5108471277799"/>
    <n v="44974.186307870397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29951"/>
    <x v="6"/>
    <x v="1"/>
    <n v="150"/>
    <n v="4.4840528298812297"/>
    <n v="2.1482369095437499"/>
    <n v="136.42380363139901"/>
    <n v="0.123629363988206"/>
    <n v="10.700562168695299"/>
    <n v="25.116183146501299"/>
    <n v="35.940374679184899"/>
    <n v="96026.500587085902"/>
    <n v="8091.3047095573902"/>
    <n v="1416.60209948223"/>
    <n v="28.145982123869"/>
    <n v="0"/>
    <n v="10316.1094690714"/>
    <n v="205.27701977707301"/>
    <n v="0"/>
    <n v="257.83002424346802"/>
    <n v="3119.8705401531502"/>
    <n v="44974.188067129602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0316"/>
    <x v="7"/>
    <x v="1"/>
    <n v="150"/>
    <n v="4.0094613452351799"/>
    <n v="2.0850463774639101"/>
    <n v="119.492370354215"/>
    <n v="4.7425916378030598E-2"/>
    <n v="10.4024443077477"/>
    <n v="28.384742186876"/>
    <n v="38.8346124110017"/>
    <n v="95768.808087419296"/>
    <n v="8071.8360087621804"/>
    <n v="1444.8200217411299"/>
    <n v="29.685872603606001"/>
    <n v="0"/>
    <n v="11300.3035581477"/>
    <n v="228.503395644932"/>
    <n v="0"/>
    <n v="279.84976299426501"/>
    <n v="3469.3892346655798"/>
    <n v="44974.189826388902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0681"/>
    <x v="8"/>
    <x v="1"/>
    <n v="150"/>
    <n v="4.2293370182436902"/>
    <n v="2.0680304794596198"/>
    <n v="139.507731412239"/>
    <n v="0.20822371664369099"/>
    <n v="14.6217669631608"/>
    <n v="25.4398351955472"/>
    <n v="40.2698258753516"/>
    <n v="95596.537045773293"/>
    <n v="8059.5739972459996"/>
    <n v="1462.9442785881399"/>
    <n v="29.4139518645"/>
    <n v="0"/>
    <n v="11282.624061622701"/>
    <n v="226.64436654527199"/>
    <n v="0"/>
    <n v="277.90800833500401"/>
    <n v="3438.92334715466"/>
    <n v="44974.191585648201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1047"/>
    <x v="9"/>
    <x v="1"/>
    <n v="150"/>
    <n v="4.4328419075571501"/>
    <n v="2.1907182200751998"/>
    <n v="133.989169715987"/>
    <n v="3.8863014410160601E-2"/>
    <n v="9.4258327688420298"/>
    <n v="35.532328363409299"/>
    <n v="44.997024146661403"/>
    <n v="95397.128504776803"/>
    <n v="8048.4137384810601"/>
    <n v="1490.8041081487399"/>
    <n v="29.793810857041301"/>
    <n v="0"/>
    <n v="12262.008281354099"/>
    <n v="242.76762601964401"/>
    <n v="0"/>
    <n v="296.99710387883903"/>
    <n v="3697.8617150014102"/>
    <n v="44974.193356481497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1412"/>
    <x v="10"/>
    <x v="1"/>
    <n v="150"/>
    <n v="4.2280087043491603"/>
    <n v="2.1259761960307602"/>
    <n v="125.43220439164401"/>
    <n v="0.15972828928198399"/>
    <n v="12.0510793965939"/>
    <n v="27.049308228594999"/>
    <n v="39.260115914470802"/>
    <n v="95158.659587379007"/>
    <n v="8021.8565546126401"/>
    <n v="1463.2483932054199"/>
    <n v="28.8359674585409"/>
    <n v="0"/>
    <n v="12094.080336236701"/>
    <n v="236.45999412315899"/>
    <n v="0"/>
    <n v="287.373606043412"/>
    <n v="3588.7092732732199"/>
    <n v="44974.195104166698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1777"/>
    <x v="11"/>
    <x v="1"/>
    <n v="150"/>
    <n v="5.0330839126004197"/>
    <n v="2.2414730326569199"/>
    <n v="147.67845624128699"/>
    <n v="0.155799629740902"/>
    <n v="11.627485187152001"/>
    <n v="34.746978776823802"/>
    <n v="46.530263593716697"/>
    <n v="94950.685280615595"/>
    <n v="8011.7010879303898"/>
    <n v="1445.60464176349"/>
    <n v="29.006394359163899"/>
    <n v="0"/>
    <n v="11065.5332684028"/>
    <n v="219.10848344799999"/>
    <n v="0"/>
    <n v="273.77051405655902"/>
    <n v="3328.48946630209"/>
    <n v="44974.196898148097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2142"/>
    <x v="12"/>
    <x v="1"/>
    <n v="150"/>
    <n v="4.2143581016657397"/>
    <n v="2.08114971658327"/>
    <n v="138.145425270544"/>
    <n v="0.15167387515431999"/>
    <n v="11.9625649189823"/>
    <n v="26.224741010500601"/>
    <n v="38.338979804637198"/>
    <n v="94758.819543748294"/>
    <n v="7988.0653457609596"/>
    <n v="1456.2450504947401"/>
    <n v="29.075390146980101"/>
    <n v="0"/>
    <n v="11768.7232702523"/>
    <n v="234.28118806222301"/>
    <n v="0"/>
    <n v="285.26781442336397"/>
    <n v="3556.03597367257"/>
    <n v="44974.198680555601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2508"/>
    <x v="13"/>
    <x v="1"/>
    <n v="150"/>
    <n v="3.7274939527347599"/>
    <n v="2.0615774186175999"/>
    <n v="107.108085660866"/>
    <n v="0.10263500057658199"/>
    <n v="7.2071278282142801"/>
    <n v="37.047306514378903"/>
    <n v="44.357069343169798"/>
    <n v="94523.772620216405"/>
    <n v="7974.1869741440896"/>
    <n v="1451.1907393500301"/>
    <n v="29.610947073596201"/>
    <n v="0"/>
    <n v="11460.362014312799"/>
    <n v="227.41835586248499"/>
    <n v="0"/>
    <n v="282.576328997225"/>
    <n v="3468.5396176638501"/>
    <n v="44974.200474537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2873"/>
    <x v="14"/>
    <x v="1"/>
    <n v="150"/>
    <n v="4.4185963662898402"/>
    <n v="2.1428469886183401"/>
    <n v="138.05666613554999"/>
    <n v="0.14570217213780701"/>
    <n v="12.129247663586099"/>
    <n v="25.962388776519699"/>
    <n v="38.237338612243697"/>
    <n v="94322.320301937201"/>
    <n v="7950.9499862986804"/>
    <n v="1447.72194070364"/>
    <n v="28.499350260345899"/>
    <n v="0"/>
    <n v="11164.161045422999"/>
    <n v="220.33708496065901"/>
    <n v="0"/>
    <n v="274.16595197675002"/>
    <n v="3343.8549219732099"/>
    <n v="44974.202245370398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3238"/>
    <x v="15"/>
    <x v="1"/>
    <n v="150"/>
    <n v="4.3907461200445503"/>
    <n v="2.1493539042771701"/>
    <n v="132.105752130197"/>
    <n v="7.5887682136223406E-2"/>
    <n v="8.42966281953451"/>
    <n v="23.695195441436798"/>
    <n v="32.200745943107499"/>
    <n v="94081.616650472002"/>
    <n v="7924.0460573321498"/>
    <n v="1434.5028381693901"/>
    <n v="28.8478154486751"/>
    <n v="0"/>
    <n v="10501.883885883701"/>
    <n v="210.547986706622"/>
    <n v="0"/>
    <n v="263.36064418814101"/>
    <n v="3198.02400701032"/>
    <n v="44974.204050925902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3603"/>
    <x v="16"/>
    <x v="1"/>
    <n v="150"/>
    <n v="4.1519079564044903"/>
    <n v="2.0345261765403699"/>
    <n v="133.84864346988499"/>
    <n v="0.29310428860847898"/>
    <n v="13.668293550776401"/>
    <n v="30.905791705433899"/>
    <n v="44.8671895448187"/>
    <n v="93910.171321722999"/>
    <n v="7922.7264334581196"/>
    <n v="1438.2969876984"/>
    <n v="28.416434380237899"/>
    <n v="0"/>
    <n v="11258.170370026501"/>
    <n v="221.55918838474599"/>
    <n v="0"/>
    <n v="273.30256775623297"/>
    <n v="3365.11746756294"/>
    <n v="44974.205833333297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3969"/>
    <x v="17"/>
    <x v="1"/>
    <n v="150"/>
    <n v="4.32416630446808"/>
    <n v="2.0839958269175902"/>
    <n v="143.57863675196501"/>
    <n v="0.123944074993994"/>
    <n v="15.6530220026353"/>
    <n v="23.978551020562001"/>
    <n v="39.755517098191298"/>
    <n v="93746.278223375193"/>
    <n v="7904.3488120266002"/>
    <n v="1439.3240858433701"/>
    <n v="29.393202013347"/>
    <n v="0"/>
    <n v="10997.2437599278"/>
    <n v="222.191101225701"/>
    <n v="0"/>
    <n v="268.95891048346601"/>
    <n v="3380.8478703501401"/>
    <n v="44974.207638888904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4334"/>
    <x v="18"/>
    <x v="1"/>
    <n v="150"/>
    <n v="4.2297872472560902"/>
    <n v="2.0386472825187498"/>
    <n v="141.84418339097701"/>
    <n v="0.14295103317750599"/>
    <n v="16.2306703776623"/>
    <n v="22.982174189104999"/>
    <n v="39.355795599944798"/>
    <n v="93589.583088785599"/>
    <n v="7891.2392606589801"/>
    <n v="1421.8639029241499"/>
    <n v="28.068514300640299"/>
    <n v="0"/>
    <n v="10754.516355514101"/>
    <n v="212.01693543795699"/>
    <n v="0"/>
    <n v="257.497163772389"/>
    <n v="3220.9724290243198"/>
    <n v="44974.209421296298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4699"/>
    <x v="19"/>
    <x v="1"/>
    <n v="150"/>
    <n v="4.1271512763179299"/>
    <n v="2.0825357220601899"/>
    <n v="123.25519717029"/>
    <n v="0.14881730846560201"/>
    <n v="11.156866800583799"/>
    <n v="32.9241989909303"/>
    <n v="44.229883099979702"/>
    <n v="93374.943652559799"/>
    <n v="7877.7188047373202"/>
    <n v="1448.4091098558799"/>
    <n v="29.263254790873098"/>
    <n v="0"/>
    <n v="10958.2080726888"/>
    <n v="218.67978487379099"/>
    <n v="0"/>
    <n v="273.973190714917"/>
    <n v="3322.4101304912701"/>
    <n v="44974.2112037037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5064"/>
    <x v="20"/>
    <x v="1"/>
    <n v="150"/>
    <n v="4.0386477874702003"/>
    <n v="2.05729835331642"/>
    <n v="127.69484354873801"/>
    <n v="0.12513016501468399"/>
    <n v="9.4029825115227492"/>
    <n v="31.042086013964099"/>
    <n v="40.570198690501499"/>
    <n v="93198.978166154498"/>
    <n v="7859.5076759570002"/>
    <n v="1451.9206817564"/>
    <n v="29.204991551649702"/>
    <n v="0"/>
    <n v="11222.2225373772"/>
    <n v="224.35194055586999"/>
    <n v="0"/>
    <n v="278.15720101908897"/>
    <n v="3400.5463732256799"/>
    <n v="44974.2130092593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5430"/>
    <x v="21"/>
    <x v="1"/>
    <n v="150"/>
    <n v="4.0155482199343799"/>
    <n v="2.0541945630793199"/>
    <n v="126.74367044482101"/>
    <n v="0.24185505970083801"/>
    <n v="11.3065070269828"/>
    <n v="28.6029778655694"/>
    <n v="40.151339952252997"/>
    <n v="93006.353799346805"/>
    <n v="7842.75163134176"/>
    <n v="1446.13986233488"/>
    <n v="28.3546383222914"/>
    <n v="0"/>
    <n v="11747.0580795359"/>
    <n v="226.41294474259001"/>
    <n v="0"/>
    <n v="274.99891239778702"/>
    <n v="3446.8220864813502"/>
    <n v="44974.214803240699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5795"/>
    <x v="22"/>
    <x v="1"/>
    <n v="150"/>
    <n v="4.1842456515367701"/>
    <n v="2.10049440134362"/>
    <n v="129.52856886798301"/>
    <n v="6.5402312339369995E-2"/>
    <n v="9.4012171032907297"/>
    <n v="29.696981704790002"/>
    <n v="39.163601120420097"/>
    <n v="92828.428226253498"/>
    <n v="7826.9854902296502"/>
    <n v="1448.8546348270199"/>
    <n v="29.296393838309001"/>
    <n v="0"/>
    <n v="11191.9577939561"/>
    <n v="222.709672762483"/>
    <n v="0"/>
    <n v="275.91450467590403"/>
    <n v="3379.3547206000399"/>
    <n v="44974.216608796298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6160"/>
    <x v="23"/>
    <x v="1"/>
    <n v="150"/>
    <n v="3.7146809589391601"/>
    <n v="2.0055673046449298"/>
    <n v="110.751071506899"/>
    <n v="0.12146205869929"/>
    <n v="9.98031945896739"/>
    <n v="28.944927302208999"/>
    <n v="39.046708819875597"/>
    <n v="92596.512534122099"/>
    <n v="7806.2797596935598"/>
    <n v="1392.1471654797599"/>
    <n v="27.833378664213502"/>
    <n v="0"/>
    <n v="9623.9943685468206"/>
    <n v="193.72246919768099"/>
    <n v="0"/>
    <n v="245.28028207727701"/>
    <n v="2945.3073319344999"/>
    <n v="44974.218402777798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6525"/>
    <x v="24"/>
    <x v="1"/>
    <n v="150"/>
    <n v="4.1692043200377498"/>
    <n v="2.08128726215008"/>
    <n v="135.106312318938"/>
    <n v="6.3641959387472802E-2"/>
    <n v="13.0357408838792"/>
    <n v="30.711363540804101"/>
    <n v="43.810746384070697"/>
    <n v="92415.980916524393"/>
    <n v="7796.15818664573"/>
    <n v="1447.18175226125"/>
    <n v="28.735063940606999"/>
    <n v="0"/>
    <n v="11196.0665609156"/>
    <n v="219.814656993619"/>
    <n v="0"/>
    <n v="273.36408088494801"/>
    <n v="3329.15341222201"/>
    <n v="44974.220208333303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6891"/>
    <x v="25"/>
    <x v="1"/>
    <n v="150"/>
    <n v="4.5819501304963097"/>
    <n v="2.1877919145514002"/>
    <n v="136.597323202778"/>
    <n v="0.14740486509252901"/>
    <n v="10.213509896747199"/>
    <n v="37.559242443251399"/>
    <n v="47.920157205091101"/>
    <n v="92255.589375670097"/>
    <n v="7787.7656366925903"/>
    <n v="1467.1372674260799"/>
    <n v="29.124567788799599"/>
    <n v="0"/>
    <n v="11392.4083548869"/>
    <n v="226.91264404446"/>
    <n v="0"/>
    <n v="284.14920868983199"/>
    <n v="3458.6330796441298"/>
    <n v="44974.222002314797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7256"/>
    <x v="26"/>
    <x v="1"/>
    <n v="150"/>
    <n v="4.0183405272989896"/>
    <n v="2.11183478585547"/>
    <n v="129.46373393882399"/>
    <n v="9.2855993626279401E-2"/>
    <n v="10.529266092088999"/>
    <n v="26.962181444190499"/>
    <n v="37.584303529905803"/>
    <n v="92080.763056961805"/>
    <n v="7762.9621523475998"/>
    <n v="1454.3003248904699"/>
    <n v="29.7910040523962"/>
    <n v="0"/>
    <n v="11711.147184118499"/>
    <n v="231.91895352529599"/>
    <n v="0"/>
    <n v="284.13751653579402"/>
    <n v="3516.7061849479001"/>
    <n v="44974.223807870403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7621"/>
    <x v="27"/>
    <x v="1"/>
    <n v="150"/>
    <n v="4.3143224100057997"/>
    <n v="2.09664200864274"/>
    <n v="140.20122553699599"/>
    <n v="0.145316825505548"/>
    <n v="10.4960097542979"/>
    <n v="32.4850465295414"/>
    <n v="43.126373109344897"/>
    <n v="91921.224074913407"/>
    <n v="7755.5016150903202"/>
    <n v="1458.1935671387801"/>
    <n v="29.179213416839801"/>
    <n v="0"/>
    <n v="11831.883903784001"/>
    <n v="232.67178072898901"/>
    <n v="0"/>
    <n v="286.26547761089199"/>
    <n v="3532.1051880643599"/>
    <n v="44974.225601851896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7986"/>
    <x v="28"/>
    <x v="1"/>
    <n v="150"/>
    <n v="3.5494897024877399"/>
    <n v="1.9606029377499301"/>
    <n v="110.246061012914"/>
    <n v="0.16606498467623801"/>
    <n v="9.7624842268672793"/>
    <n v="36.6728584267196"/>
    <n v="46.601407638263098"/>
    <n v="91742.229925129795"/>
    <n v="7743.78827870023"/>
    <n v="1487.79522046478"/>
    <n v="29.659940137511501"/>
    <n v="0"/>
    <n v="12156.689872693099"/>
    <n v="238.20896668381201"/>
    <n v="0"/>
    <n v="290.58516307837101"/>
    <n v="3610.58917608703"/>
    <n v="44974.227407407401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8352"/>
    <x v="29"/>
    <x v="1"/>
    <n v="150"/>
    <n v="4.1877098932216104"/>
    <n v="2.04344168670002"/>
    <n v="140.60988152972999"/>
    <n v="0.220104261000726"/>
    <n v="16.3465452246392"/>
    <n v="20.165764290296899"/>
    <n v="36.732413775936799"/>
    <n v="91579.0203526689"/>
    <n v="7719.8953572410801"/>
    <n v="1412.9902231230001"/>
    <n v="28.452407441350001"/>
    <n v="0"/>
    <n v="11041.4268889946"/>
    <n v="217.82798176733999"/>
    <n v="0"/>
    <n v="263.13392318730399"/>
    <n v="3315.8992039106502"/>
    <n v="44974.229212963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8717"/>
    <x v="30"/>
    <x v="1"/>
    <n v="150"/>
    <n v="3.5996829843045899"/>
    <n v="1.97041699311798"/>
    <n v="117.662362210279"/>
    <n v="8.8476312548519398E-2"/>
    <n v="10.5773797617202"/>
    <n v="25.154325463316201"/>
    <n v="35.820181537584901"/>
    <n v="91404.12602974"/>
    <n v="7704.7256647224103"/>
    <n v="1472.9557148302299"/>
    <n v="29.2524205171609"/>
    <n v="0"/>
    <n v="11498.206594121601"/>
    <n v="228.123910146452"/>
    <n v="0"/>
    <n v="286.472751166558"/>
    <n v="3464.8551122404101"/>
    <n v="44974.231006944399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9082"/>
    <x v="31"/>
    <x v="1"/>
    <n v="150"/>
    <n v="4.6222575209484997"/>
    <n v="2.16598674267297"/>
    <n v="143.932785673479"/>
    <n v="0.14227181209700099"/>
    <n v="14.574776829998999"/>
    <n v="23.432014888021499"/>
    <n v="38.149063530117601"/>
    <n v="91244.068152970896"/>
    <n v="7693.56000446914"/>
    <n v="1438.4155872172901"/>
    <n v="28.025875882269801"/>
    <n v="0"/>
    <n v="11445.6631037637"/>
    <n v="220.06540342581499"/>
    <n v="0"/>
    <n v="270.88732222287001"/>
    <n v="3337.15612881177"/>
    <n v="44974.232824074097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9447"/>
    <x v="32"/>
    <x v="1"/>
    <n v="150"/>
    <n v="4.0178548907089597"/>
    <n v="2.0585560574330701"/>
    <n v="131.88943960530599"/>
    <n v="0.109515314242916"/>
    <n v="12.321226553453201"/>
    <n v="23.8658897984904"/>
    <n v="36.296631666186499"/>
    <n v="91082.731700644406"/>
    <n v="7678.3596495276097"/>
    <n v="1444.09378196638"/>
    <n v="28.4764333391586"/>
    <n v="0"/>
    <n v="11258.014778410199"/>
    <n v="222.23872883137099"/>
    <n v="0"/>
    <n v="276.03507314725198"/>
    <n v="3371.7922195978099"/>
    <n v="44974.234629629602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39813"/>
    <x v="33"/>
    <x v="1"/>
    <n v="150"/>
    <n v="4.3079022254453703"/>
    <n v="2.0736515708408598"/>
    <n v="135.993857184517"/>
    <n v="0.22151398217429699"/>
    <n v="13.2617417911414"/>
    <n v="23.810242859820299"/>
    <n v="37.293498633135997"/>
    <n v="90913.946614766697"/>
    <n v="7665.0396855400404"/>
    <n v="1418.39299064482"/>
    <n v="28.7006444688034"/>
    <n v="0"/>
    <n v="10601.2568565701"/>
    <n v="210.53468832632399"/>
    <n v="0"/>
    <n v="265.64961617711299"/>
    <n v="3211.3893822966002"/>
    <n v="44974.236435185201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40178"/>
    <x v="34"/>
    <x v="1"/>
    <n v="150"/>
    <n v="4.0232153957805403"/>
    <n v="2.02780207076222"/>
    <n v="128.78011208498501"/>
    <n v="0.17032549774014799"/>
    <n v="12.3658068152155"/>
    <n v="27.428356387687099"/>
    <n v="39.964488700642697"/>
    <n v="90744.444573343993"/>
    <n v="7653.0977922905504"/>
    <n v="1412.3364482961599"/>
    <n v="29.099993675815998"/>
    <n v="0"/>
    <n v="10716.2375149612"/>
    <n v="217.276846491078"/>
    <n v="0"/>
    <n v="266.00265104480297"/>
    <n v="3298.8964612715099"/>
    <n v="44974.238252314797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40543"/>
    <x v="35"/>
    <x v="1"/>
    <n v="150"/>
    <n v="4.2883054899806003"/>
    <n v="2.0830581380045401"/>
    <n v="128.291795489051"/>
    <n v="0.121693371594843"/>
    <n v="8.3339420271133999"/>
    <n v="34.860500550023602"/>
    <n v="43.316135948731798"/>
    <n v="90572.1451045227"/>
    <n v="7642.0385045074199"/>
    <n v="1442.1605796158799"/>
    <n v="28.2972105454078"/>
    <n v="0"/>
    <n v="11290.870627705601"/>
    <n v="218.75762321619999"/>
    <n v="0"/>
    <n v="265.51871336584298"/>
    <n v="3314.8894486521099"/>
    <n v="44974.2400694444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40908"/>
    <x v="36"/>
    <x v="1"/>
    <n v="150"/>
    <n v="4.1188602526498101"/>
    <n v="1.9921455719458701"/>
    <n v="142.07216083284399"/>
    <n v="0.23995856678060101"/>
    <n v="13.635862246412"/>
    <n v="24.9825275228132"/>
    <n v="38.858348336005797"/>
    <n v="90424.602997812704"/>
    <n v="7625.2113921698301"/>
    <n v="1423.0383923827601"/>
    <n v="28.1075461750134"/>
    <n v="0"/>
    <n v="10483.572434919901"/>
    <n v="207.37879992513101"/>
    <n v="0"/>
    <n v="263.66951899524003"/>
    <n v="3153.15533162971"/>
    <n v="44974.241875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41274"/>
    <x v="37"/>
    <x v="1"/>
    <n v="150"/>
    <n v="3.9736222314779202"/>
    <n v="2.0241970641420002"/>
    <n v="132.80248932744601"/>
    <n v="0.10821287393851101"/>
    <n v="10.1527993651302"/>
    <n v="32.048847923698702"/>
    <n v="42.3098601627674"/>
    <n v="90287.595277835397"/>
    <n v="7617.9103579069597"/>
    <n v="1447.0825660998901"/>
    <n v="28.022283517528699"/>
    <n v="0"/>
    <n v="11670.4821051"/>
    <n v="224.66483041999501"/>
    <n v="0"/>
    <n v="277.39883012268899"/>
    <n v="3420.7915977549701"/>
    <n v="44974.243692129603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41639"/>
    <x v="38"/>
    <x v="1"/>
    <n v="150"/>
    <n v="4.3578586719507904"/>
    <n v="2.10895794400661"/>
    <n v="129.914737778541"/>
    <n v="0.114070813407242"/>
    <n v="11.043764320468"/>
    <n v="23.365826030777299"/>
    <n v="34.523661164652601"/>
    <n v="90114.245160615101"/>
    <n v="7595.3445856544704"/>
    <n v="1462.78773236705"/>
    <n v="28.441829741302001"/>
    <n v="0"/>
    <n v="11719.873467225299"/>
    <n v="227.59009654412"/>
    <n v="0"/>
    <n v="281.71744802825299"/>
    <n v="3449.36831233884"/>
    <n v="44974.245520833298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42004"/>
    <x v="39"/>
    <x v="1"/>
    <n v="150"/>
    <n v="3.8862959902525702"/>
    <n v="1.9838047251664299"/>
    <n v="125.402998190368"/>
    <n v="0.22143439578739399"/>
    <n v="11.628405875225599"/>
    <n v="30.170586060418"/>
    <n v="42.020426331430997"/>
    <n v="89969.703022111498"/>
    <n v="7590.9467847598698"/>
    <n v="1445.9549782706499"/>
    <n v="28.4596296967154"/>
    <n v="0"/>
    <n v="11328.8300126634"/>
    <n v="222.00352346978499"/>
    <n v="0"/>
    <n v="276.629532220312"/>
    <n v="3371.6181511854502"/>
    <n v="44974.247349537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42369"/>
    <x v="40"/>
    <x v="1"/>
    <n v="150"/>
    <n v="3.5209847598663599"/>
    <n v="1.9513070096835099"/>
    <n v="108.87383553735501"/>
    <n v="0.169336018677961"/>
    <n v="12.5079273676872"/>
    <n v="25.755241245014101"/>
    <n v="38.432504631379203"/>
    <n v="89781.403727147204"/>
    <n v="7570.7415432397402"/>
    <n v="1492.70363057189"/>
    <n v="29.824548825450002"/>
    <n v="0"/>
    <n v="11969.5416199786"/>
    <n v="236.021113824211"/>
    <n v="0"/>
    <n v="290.80743497358998"/>
    <n v="3580.2540060114102"/>
    <n v="44974.2491898148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42735"/>
    <x v="41"/>
    <x v="1"/>
    <n v="150"/>
    <n v="3.9430531798575199"/>
    <n v="2.0126490263599499"/>
    <n v="126.138197790698"/>
    <n v="7.2824129030283E-2"/>
    <n v="10.0693341863009"/>
    <n v="31.950108660836499"/>
    <n v="42.0922669761677"/>
    <n v="89616.652965211193"/>
    <n v="7560.4651201623301"/>
    <n v="1441.4546745123901"/>
    <n v="28.079463526150999"/>
    <n v="0"/>
    <n v="10881.5154659411"/>
    <n v="214.45619658651401"/>
    <n v="0"/>
    <n v="269.48040742780898"/>
    <n v="3268.8576582522501"/>
    <n v="44974.250983796301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43100"/>
    <x v="42"/>
    <x v="1"/>
    <n v="150"/>
    <n v="4.0856417102406404"/>
    <n v="2.0948064748719202"/>
    <n v="124.452126935164"/>
    <n v="0.141620611901738"/>
    <n v="10.0305163206703"/>
    <n v="26.926858236694802"/>
    <n v="37.0989951692668"/>
    <n v="89444.0869973261"/>
    <n v="7540.9448231188999"/>
    <n v="1471.74274682754"/>
    <n v="29.234478372843299"/>
    <n v="0"/>
    <n v="12106.7891863118"/>
    <n v="236.98382663699201"/>
    <n v="0"/>
    <n v="291.26465504447901"/>
    <n v="3596.2518804084398"/>
    <n v="44974.252789351798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43465"/>
    <x v="43"/>
    <x v="1"/>
    <n v="150"/>
    <n v="4.9847666483075104"/>
    <n v="2.2709065418145"/>
    <n v="149.30074026519901"/>
    <n v="0.187610436617976"/>
    <n v="10.506890968555799"/>
    <n v="25.056455773414001"/>
    <n v="35.750957178587797"/>
    <n v="89273.060871877606"/>
    <n v="7524.8178647316499"/>
    <n v="1425.7174566876799"/>
    <n v="28.448012931896301"/>
    <n v="0"/>
    <n v="11410.6729264719"/>
    <n v="227.352256050904"/>
    <n v="0"/>
    <n v="277.20620377381198"/>
    <n v="3451.9826542434898"/>
    <n v="44974.254629629599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43830"/>
    <x v="44"/>
    <x v="1"/>
    <n v="150"/>
    <n v="4.0222346238064102"/>
    <n v="2.00041690942383"/>
    <n v="130.93462617962601"/>
    <n v="0.20716957360925201"/>
    <n v="11.096773373324201"/>
    <n v="28.827503554469502"/>
    <n v="40.131446501402998"/>
    <n v="89093.348474437502"/>
    <n v="7513.5516707575698"/>
    <n v="1433.7360348259999"/>
    <n v="28.340377823631201"/>
    <n v="0"/>
    <n v="10789.5081710755"/>
    <n v="214.31740587373099"/>
    <n v="0"/>
    <n v="273.206841356761"/>
    <n v="3254.1747812317999"/>
    <n v="44974.256446759297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44196"/>
    <x v="45"/>
    <x v="1"/>
    <n v="150"/>
    <n v="3.9700750962228799"/>
    <n v="2.0831442709663501"/>
    <n v="119.47148933225201"/>
    <n v="4.8590282925009498E-2"/>
    <n v="11.2802234996213"/>
    <n v="19.5303523826103"/>
    <n v="30.859166165156601"/>
    <n v="88954.451218376693"/>
    <n v="7493.2327866712703"/>
    <n v="1458.8762850494199"/>
    <n v="28.7438758027421"/>
    <n v="0"/>
    <n v="11755.5486206026"/>
    <n v="229.99762174067601"/>
    <n v="0"/>
    <n v="281.278738250039"/>
    <n v="3499.9930649027301"/>
    <n v="44974.258344907401"/>
  </r>
  <r>
    <s v="Current"/>
    <x v="0"/>
    <s v="ExpRangeReturnTypeFromHarvestSystemTypeEPatchNum150PatchTypefalse"/>
    <n v="226"/>
    <s v="ExpRange"/>
    <x v="1"/>
    <x v="1"/>
    <x v="9"/>
    <s v="false"/>
    <s v="ExpRangeReturnTypeFromHarvestSystemTypeEPatchNum150PatchTypefalse"/>
    <n v="44561"/>
    <x v="46"/>
    <x v="1"/>
    <n v="150"/>
    <n v="4.0716489175570896"/>
    <n v="2.0071980590231502"/>
    <n v="131.52532885826199"/>
    <n v="0.186872100614416"/>
    <n v="11.357055084941999"/>
    <n v="25.719018783851499"/>
    <n v="37.262945969408001"/>
    <n v="88826.454251714298"/>
    <n v="7489.6485210704795"/>
    <n v="1440.4668046741999"/>
    <n v="27.730890790921801"/>
    <n v="0"/>
    <n v="10966.8884418588"/>
    <n v="212.76664721656701"/>
    <n v="0"/>
    <n v="268.81431550504698"/>
    <n v="3232.25455364753"/>
    <n v="44974.260138888902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27759"/>
    <x v="0"/>
    <x v="1"/>
    <n v="150"/>
    <n v="22.4335994228069"/>
    <n v="8.4079343940699296"/>
    <n v="619.48406425063695"/>
    <n v="3.6852354555623701E-4"/>
    <n v="56.338998728281702"/>
    <n v="71.882520747730993"/>
    <n v="128.22188799955899"/>
    <n v="97569.728787905202"/>
    <n v="8321.8899381293704"/>
    <n v="1210.75516649009"/>
    <n v="33.003501199585401"/>
    <n v="0.23739350389084701"/>
    <n v="22171.824293945101"/>
    <n v="574.39033918938196"/>
    <n v="141.80990727054399"/>
    <n v="628.16488093640203"/>
    <n v="21462"/>
    <n v="44974.178252314799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28125"/>
    <x v="1"/>
    <x v="1"/>
    <n v="150"/>
    <n v="3.90996721738074"/>
    <n v="1.87989117595424"/>
    <n v="147.28892705988801"/>
    <n v="1.0029408656052001E-3"/>
    <n v="35.5828401730151"/>
    <n v="99.588499219443193"/>
    <n v="135.172342333324"/>
    <n v="97516.726533054403"/>
    <n v="8328.56011723337"/>
    <n v="1258.82993391898"/>
    <n v="36.9934304173849"/>
    <n v="0.25367613429393199"/>
    <n v="5254.0402213657298"/>
    <n v="142.82024352114601"/>
    <n v="48.6597122661111"/>
    <n v="192.97431103458001"/>
    <n v="5571"/>
    <n v="44974.1800925926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28490"/>
    <x v="2"/>
    <x v="1"/>
    <n v="150"/>
    <n v="4.61160464163346"/>
    <n v="1.9085347698023001"/>
    <n v="181.52132576928301"/>
    <n v="2.8871497025460602E-4"/>
    <n v="88.546112994632907"/>
    <n v="79.542004452022994"/>
    <n v="168.08840616162601"/>
    <n v="97341.258184005404"/>
    <n v="8347.4313871488193"/>
    <n v="1193.7616972937001"/>
    <n v="34.886251493646498"/>
    <n v="0.26670762569587703"/>
    <n v="5999.0781776786398"/>
    <n v="159.46699211406499"/>
    <n v="46.902006148130901"/>
    <n v="136.84310599797101"/>
    <n v="5547"/>
    <n v="44974.181921296302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28855"/>
    <x v="3"/>
    <x v="1"/>
    <n v="150"/>
    <n v="12.0750136166437"/>
    <n v="3.7525934417778002"/>
    <n v="244.80031521011799"/>
    <n v="4.2310580082137901E-3"/>
    <n v="39.973816619292101"/>
    <n v="82.422003180615405"/>
    <n v="122.400050857916"/>
    <n v="97097.592835802905"/>
    <n v="8279.5834578088306"/>
    <n v="1157.95975503976"/>
    <n v="33.742039732973197"/>
    <n v="0.24274485109590699"/>
    <n v="4118.2070980329599"/>
    <n v="106.604712898133"/>
    <n v="46.546585664387699"/>
    <n v="157.74801792315901"/>
    <n v="5547"/>
    <n v="44974.183773148201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29220"/>
    <x v="4"/>
    <x v="1"/>
    <n v="150"/>
    <n v="5.8147274009579002"/>
    <n v="2.24381209841003"/>
    <n v="169.88255412738101"/>
    <n v="6.3921146527995995E-4"/>
    <n v="58.645478731897498"/>
    <n v="87.016548908943506"/>
    <n v="145.66266685230599"/>
    <n v="96909.321056018904"/>
    <n v="8286.8942867003607"/>
    <n v="1286.48617905164"/>
    <n v="34.604963461087003"/>
    <n v="0.29183585512168198"/>
    <n v="7230.7972691141003"/>
    <n v="187.469631784347"/>
    <n v="57.254787826630803"/>
    <n v="163.63871694616199"/>
    <n v="5547"/>
    <n v="44974.1856134259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29586"/>
    <x v="5"/>
    <x v="1"/>
    <n v="150"/>
    <n v="4.8047594222338903"/>
    <n v="1.90359561474935"/>
    <n v="124.73140519367399"/>
    <n v="6.57510876910123E-4"/>
    <n v="66.503544641722996"/>
    <n v="115.378865146892"/>
    <n v="181.88306729949201"/>
    <n v="96751.294386179798"/>
    <n v="8310.4792530029208"/>
    <n v="1314.0729178802901"/>
    <n v="34.560030662103401"/>
    <n v="0.29773432686252299"/>
    <n v="6846.8542005385898"/>
    <n v="179.025829800069"/>
    <n v="60.056690537909503"/>
    <n v="190.977834280113"/>
    <n v="5571"/>
    <n v="44974.1874537037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29951"/>
    <x v="6"/>
    <x v="1"/>
    <n v="150"/>
    <n v="5.1935553698935397"/>
    <n v="2.2971395437964799"/>
    <n v="217.11758942632301"/>
    <n v="2.04528569871878E-4"/>
    <n v="84.756216635522406"/>
    <n v="90.747440286106198"/>
    <n v="175.503861450198"/>
    <n v="96463.195820826804"/>
    <n v="8276.8796664683505"/>
    <n v="1118.8175155597701"/>
    <n v="33.162445513776298"/>
    <n v="0.20973760102577099"/>
    <n v="4965.27606578824"/>
    <n v="140.18168624615001"/>
    <n v="21.368850898246901"/>
    <n v="153.56489019570901"/>
    <n v="5547"/>
    <n v="44974.189293981501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0316"/>
    <x v="7"/>
    <x v="1"/>
    <n v="150"/>
    <n v="1.8728040490571101"/>
    <n v="1.3003844195804399"/>
    <n v="0"/>
    <n v="1.13690537870096E-3"/>
    <n v="32.8475769465824"/>
    <n v="277.24811667280602"/>
    <n v="310.09683052476697"/>
    <n v="96180.531546787897"/>
    <n v="8385.5797204449791"/>
    <n v="1242.64793914238"/>
    <n v="36.331309743132003"/>
    <n v="0.17382624086033299"/>
    <n v="5380.53668183628"/>
    <n v="155.31599916277801"/>
    <n v="29.222572780015302"/>
    <n v="222.62540559753899"/>
    <n v="5547"/>
    <n v="44974.191122685203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0681"/>
    <x v="8"/>
    <x v="1"/>
    <n v="150"/>
    <n v="7.8272607633982698"/>
    <n v="3.1122999147653898"/>
    <n v="350.893043086906"/>
    <n v="1.6999900068260299E-3"/>
    <n v="50.5787258055839"/>
    <n v="105.60327094770599"/>
    <n v="156.18369674329699"/>
    <n v="96013.250413090005"/>
    <n v="8217.9204819896095"/>
    <n v="1149.6947838605399"/>
    <n v="32.760649118827097"/>
    <n v="0.231015853152229"/>
    <n v="5245.1520712553101"/>
    <n v="138.09285447460499"/>
    <n v="32.8235824465512"/>
    <n v="145.29361554088501"/>
    <n v="5547"/>
    <n v="44974.192962963003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1047"/>
    <x v="9"/>
    <x v="1"/>
    <n v="150"/>
    <n v="4.2945055836539696"/>
    <n v="1.8700715192160799"/>
    <n v="75.808658188380306"/>
    <n v="8.1612991508044205E-4"/>
    <n v="44.352210497921497"/>
    <n v="182.73799957926099"/>
    <n v="227.091026207098"/>
    <n v="95885.382010069807"/>
    <n v="8279.6366298193807"/>
    <n v="1383.43602606223"/>
    <n v="37.489919020853897"/>
    <n v="0.323897835673363"/>
    <n v="8577.5418239451592"/>
    <n v="225.43454960709499"/>
    <n v="86.345483059125996"/>
    <n v="201.83236910149799"/>
    <n v="5571"/>
    <n v="44974.1948148148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1412"/>
    <x v="10"/>
    <x v="1"/>
    <n v="150"/>
    <n v="2.5115488353537199"/>
    <n v="1.4758670036053601"/>
    <n v="28.104675010030501"/>
    <n v="5.4078827511889098E-3"/>
    <n v="36.450293960380002"/>
    <n v="309.83769357604598"/>
    <n v="346.29339541917801"/>
    <n v="95713.386047953405"/>
    <n v="8385.3852835520102"/>
    <n v="1199.19654103064"/>
    <n v="36.288065065901399"/>
    <n v="0.21631142388233299"/>
    <n v="5812.80968085113"/>
    <n v="162.590680166395"/>
    <n v="31.452603991642"/>
    <n v="217.17099980126301"/>
    <n v="5547"/>
    <n v="44974.196655092601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1777"/>
    <x v="11"/>
    <x v="1"/>
    <n v="150"/>
    <n v="8.2537435279812197"/>
    <n v="2.97963995877411"/>
    <n v="389.417395388476"/>
    <n v="2.46623635867362E-3"/>
    <n v="55.946393933802398"/>
    <n v="63.496824798897599"/>
    <n v="119.445684969059"/>
    <n v="95543.046344966599"/>
    <n v="8144.1557235995197"/>
    <n v="1342.52139035444"/>
    <n v="37.0224679638605"/>
    <n v="0.33803417278140102"/>
    <n v="8462.5619994648896"/>
    <n v="216.57651864463301"/>
    <n v="81.536224218980706"/>
    <n v="180.16760029739299"/>
    <n v="5547"/>
    <n v="44974.198506944398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2142"/>
    <x v="12"/>
    <x v="1"/>
    <n v="150"/>
    <n v="4.0242283111146797"/>
    <n v="1.8389992185864099"/>
    <n v="92.255799319531505"/>
    <n v="5.6333408728828996E-4"/>
    <n v="61.904153738632402"/>
    <n v="136.97830985870499"/>
    <n v="198.88302693142501"/>
    <n v="95406.497047038603"/>
    <n v="8213.6662896014805"/>
    <n v="1287.74131478913"/>
    <n v="33.751025257173097"/>
    <n v="0.28211219270186499"/>
    <n v="6677.1240228312199"/>
    <n v="169.535811984003"/>
    <n v="43.405635595964597"/>
    <n v="183.858204453714"/>
    <n v="5547"/>
    <n v="44974.2003819444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2508"/>
    <x v="13"/>
    <x v="1"/>
    <n v="150"/>
    <n v="0.59927293217088395"/>
    <n v="0.67338041794994996"/>
    <n v="0"/>
    <n v="1.3325308276021901E-4"/>
    <n v="183.08678973146601"/>
    <n v="282.00054886277297"/>
    <n v="465.08747184732198"/>
    <n v="95052.180257387095"/>
    <n v="8445.3493740633294"/>
    <n v="851.465163548085"/>
    <n v="26.764995218300299"/>
    <n v="0.21401194413097199"/>
    <n v="2430.3084522548602"/>
    <n v="78.202200272878798"/>
    <n v="6.0432806449520102"/>
    <n v="104.03567135164499"/>
    <n v="5571"/>
    <n v="44974.2022222222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2873"/>
    <x v="14"/>
    <x v="1"/>
    <n v="150"/>
    <n v="10.352632126348"/>
    <n v="4.2847454110688998"/>
    <n v="424.80982949774898"/>
    <n v="6.9075806654619605E-4"/>
    <n v="48.081026731656102"/>
    <n v="151.654394869052"/>
    <n v="199.73611235877399"/>
    <n v="94891.859813133196"/>
    <n v="8167.0798145132603"/>
    <n v="1159.25217421448"/>
    <n v="35.863016595200001"/>
    <n v="0.205361230695391"/>
    <n v="4777.8828349935302"/>
    <n v="135.63941070573401"/>
    <n v="35.630699396062901"/>
    <n v="194.385593222252"/>
    <n v="5547"/>
    <n v="44974.204108796301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3238"/>
    <x v="15"/>
    <x v="1"/>
    <n v="150"/>
    <n v="3.6896489880388801"/>
    <n v="1.86058442304521"/>
    <n v="198.23166769989501"/>
    <n v="3.9251844209546702E-4"/>
    <n v="43.945316302427898"/>
    <n v="122.439973000557"/>
    <n v="166.385681821427"/>
    <n v="94709.754988451095"/>
    <n v="8118.5974518257499"/>
    <n v="1202.97268489779"/>
    <n v="36.272240632840798"/>
    <n v="0.23026393906974199"/>
    <n v="5721.4982030853598"/>
    <n v="164.67327026080099"/>
    <n v="30.337987319404199"/>
    <n v="195.881665610715"/>
    <n v="5547"/>
    <n v="44974.205960648098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3603"/>
    <x v="16"/>
    <x v="1"/>
    <n v="150"/>
    <n v="4.0183851606166998"/>
    <n v="1.8574192824893301"/>
    <n v="151.91506087755499"/>
    <n v="1.26193054576241E-3"/>
    <n v="54.324584166796797"/>
    <n v="119.95174237107901"/>
    <n v="174.27758846842201"/>
    <n v="94623.647821401202"/>
    <n v="8121.6261173887797"/>
    <n v="1292.06337046203"/>
    <n v="35.011314860327701"/>
    <n v="0.28774088144878002"/>
    <n v="6193.9038277362997"/>
    <n v="165.478908823701"/>
    <n v="46.735447778425801"/>
    <n v="179.128740396995"/>
    <n v="5547"/>
    <n v="44974.207812499997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3969"/>
    <x v="17"/>
    <x v="1"/>
    <n v="150"/>
    <n v="5.4364157862436704"/>
    <n v="2.2746486960222501"/>
    <n v="219.854002856872"/>
    <n v="8.68669117647375E-4"/>
    <n v="60.219710239198299"/>
    <n v="87.213952405872504"/>
    <n v="147.43453131418801"/>
    <n v="94518.542287246499"/>
    <n v="8087.9105869570703"/>
    <n v="1183.3139481779101"/>
    <n v="35.127351589388397"/>
    <n v="0.21306002403573901"/>
    <n v="4965.2440671248196"/>
    <n v="132.488915708533"/>
    <n v="34.762611714947496"/>
    <n v="150.96350368289799"/>
    <n v="5571"/>
    <n v="44974.209699074097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4334"/>
    <x v="18"/>
    <x v="1"/>
    <n v="150"/>
    <n v="4.9864973367314001"/>
    <n v="2.0325687546517699"/>
    <n v="90.009425681335898"/>
    <n v="3.70497103970661E-3"/>
    <n v="41.531337771236402"/>
    <n v="161.84789451168299"/>
    <n v="203.382937253959"/>
    <n v="94420.636542838707"/>
    <n v="8137.3073773701599"/>
    <n v="1280.0544450741099"/>
    <n v="34.932098052894702"/>
    <n v="0.23605922305909399"/>
    <n v="5838.5836327119296"/>
    <n v="156.10652587428601"/>
    <n v="43.140196515582097"/>
    <n v="199.12603055706199"/>
    <n v="5547"/>
    <n v="44974.211562500001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4699"/>
    <x v="19"/>
    <x v="1"/>
    <n v="150"/>
    <n v="4.4293715524536896"/>
    <n v="1.86095512574068"/>
    <n v="196.130651088674"/>
    <n v="2.0692499582337701E-4"/>
    <n v="116.410372545699"/>
    <n v="88.784340825385101"/>
    <n v="205.19492029608"/>
    <n v="94219.296338374101"/>
    <n v="8120.5435771603798"/>
    <n v="1218.06868260389"/>
    <n v="33.347941674578202"/>
    <n v="0.25798500917310002"/>
    <n v="6703.7639904118396"/>
    <n v="180.492490909965"/>
    <n v="35.576081284116299"/>
    <n v="150.54600721440499"/>
    <n v="5547"/>
    <n v="44974.213449074101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5064"/>
    <x v="20"/>
    <x v="1"/>
    <n v="150"/>
    <n v="6.8649456105700599"/>
    <n v="2.6980507929403101"/>
    <n v="230.20389273274299"/>
    <n v="3.4224215970853099E-4"/>
    <n v="122.337536076402"/>
    <n v="95.002957789573003"/>
    <n v="217.34083610813499"/>
    <n v="93991.794188739397"/>
    <n v="8111.4636262678496"/>
    <n v="997.09533966923004"/>
    <n v="28.0914635931485"/>
    <n v="0.18448559606466799"/>
    <n v="3236.1490157489702"/>
    <n v="80.160035733404001"/>
    <n v="15.7546540101369"/>
    <n v="108.098833784267"/>
    <n v="5547"/>
    <n v="44974.215335648201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5430"/>
    <x v="21"/>
    <x v="1"/>
    <n v="150"/>
    <n v="4.9900907026675698"/>
    <n v="2.2869729794662801"/>
    <n v="197.171056020577"/>
    <n v="2.7328192275743698E-4"/>
    <n v="86.429885648794397"/>
    <n v="107.776149451088"/>
    <n v="194.206308381806"/>
    <n v="93821.933516975099"/>
    <n v="8073.6072964037603"/>
    <n v="1167.5583330537199"/>
    <n v="33.346756792661402"/>
    <n v="0.20737953555111099"/>
    <n v="4944.3209255934198"/>
    <n v="144.336553600793"/>
    <n v="21.874269084658501"/>
    <n v="175.279907073326"/>
    <n v="5571"/>
    <n v="44974.217210648101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5795"/>
    <x v="22"/>
    <x v="1"/>
    <n v="150"/>
    <n v="4.3857151347984198"/>
    <n v="2.01254887478864"/>
    <n v="145.07241087648899"/>
    <n v="1.89392827225232E-4"/>
    <n v="94.666182492364001"/>
    <n v="124.844139848783"/>
    <n v="219.510511733974"/>
    <n v="93724.988951653198"/>
    <n v="8092.20692679901"/>
    <n v="1223.0726672876599"/>
    <n v="33.522031347965601"/>
    <n v="0.25724974362757502"/>
    <n v="5482.5568126902599"/>
    <n v="150.47519257275599"/>
    <n v="36.428871390889498"/>
    <n v="173.611893510409"/>
    <n v="5547"/>
    <n v="44974.219097222202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6160"/>
    <x v="23"/>
    <x v="1"/>
    <n v="150"/>
    <n v="4.3235927811586699"/>
    <n v="1.96626130227942"/>
    <n v="93.777925842910193"/>
    <n v="2.87039688827378E-4"/>
    <n v="124.338018923066"/>
    <n v="217.84664947601101"/>
    <n v="342.184955438766"/>
    <n v="93419.598979209506"/>
    <n v="8185.2201215997802"/>
    <n v="972.82665419076602"/>
    <n v="27.537573231187501"/>
    <n v="0.17036388056298701"/>
    <n v="3915.1174311099999"/>
    <n v="107.81916680935301"/>
    <n v="7.1355030724316499"/>
    <n v="144.646021127019"/>
    <n v="5547"/>
    <n v="44974.220972222203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6525"/>
    <x v="24"/>
    <x v="1"/>
    <n v="150"/>
    <n v="6.6630882837447896"/>
    <n v="2.9492055474603598"/>
    <n v="332.92903063492503"/>
    <n v="6.2616728448458797E-4"/>
    <n v="44.427068626514703"/>
    <n v="96.933094568651498"/>
    <n v="141.36078936245099"/>
    <n v="93271.883439527301"/>
    <n v="7972.2322014900301"/>
    <n v="1244.9724748621099"/>
    <n v="36.583762228120598"/>
    <n v="0.21703756079285"/>
    <n v="6289.5724880102898"/>
    <n v="179.786035872702"/>
    <n v="39.337657602860801"/>
    <n v="210.70113693591301"/>
    <n v="5547"/>
    <n v="44974.222835648201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6891"/>
    <x v="25"/>
    <x v="1"/>
    <n v="150"/>
    <n v="4.7599538836899598"/>
    <n v="2.0307396120191199"/>
    <n v="151.90473559745899"/>
    <n v="7.2189105619316005E-4"/>
    <n v="63.772700962357199"/>
    <n v="90.643765323621295"/>
    <n v="154.417188177035"/>
    <n v="93220.534032289506"/>
    <n v="7984.0882822180201"/>
    <n v="1290.98921532246"/>
    <n v="34.354040519099101"/>
    <n v="0.28184257936529"/>
    <n v="6626.4599509534501"/>
    <n v="172.43454735663599"/>
    <n v="56.131149906752199"/>
    <n v="177.60193343701599"/>
    <n v="5571"/>
    <n v="44974.224722222199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7256"/>
    <x v="26"/>
    <x v="1"/>
    <n v="150"/>
    <n v="3.0229306906905702"/>
    <n v="1.5665961872588501"/>
    <n v="54.815088095300602"/>
    <n v="5.97420125185472E-4"/>
    <n v="73.602589131537499"/>
    <n v="216.93467655032401"/>
    <n v="290.537863101987"/>
    <n v="93049.918064678903"/>
    <n v="8106.7467992873699"/>
    <n v="990.14148552576501"/>
    <n v="27.2689571540568"/>
    <n v="0.249958517569005"/>
    <n v="4992.7196547097001"/>
    <n v="125.34951254257101"/>
    <n v="24.426198912380599"/>
    <n v="162.406064245235"/>
    <n v="5547"/>
    <n v="44974.226585648103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7621"/>
    <x v="27"/>
    <x v="1"/>
    <n v="150"/>
    <n v="6.8630375728034902"/>
    <n v="2.69941069353556"/>
    <n v="232.32567448015001"/>
    <n v="8.0317819018997996E-4"/>
    <n v="49.117490585803502"/>
    <n v="144.968119269428"/>
    <n v="194.08641303342199"/>
    <n v="92983.767762037503"/>
    <n v="8006.1314792446001"/>
    <n v="1327.2072648881999"/>
    <n v="36.0544486308751"/>
    <n v="0.29738355863329802"/>
    <n v="7500.7351044037096"/>
    <n v="196.76592681684201"/>
    <n v="69.455246971009799"/>
    <n v="200.64152781713"/>
    <n v="5547"/>
    <n v="44974.228460648097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7986"/>
    <x v="28"/>
    <x v="1"/>
    <n v="150"/>
    <n v="4.0145116426582304"/>
    <n v="1.8378842939473301"/>
    <n v="124.981033748009"/>
    <n v="3.0863573389948901E-4"/>
    <n v="87.579406141316198"/>
    <n v="166.068265313447"/>
    <n v="253.64798009049699"/>
    <n v="92803.639407033406"/>
    <n v="8049.4064343012496"/>
    <n v="1159.7566956516901"/>
    <n v="33.033919423331298"/>
    <n v="0.20796314740379299"/>
    <n v="5396.2923757417702"/>
    <n v="145.86985825246001"/>
    <n v="16.318786551122901"/>
    <n v="158.02883659919399"/>
    <n v="5547"/>
    <n v="44974.230335648099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8352"/>
    <x v="29"/>
    <x v="1"/>
    <n v="150"/>
    <n v="5.9982002853153302"/>
    <n v="2.51295119417615"/>
    <n v="224.02387552720299"/>
    <n v="2.1052742714572801E-3"/>
    <n v="43.049941330677001"/>
    <n v="128.784746760312"/>
    <n v="171.836793365261"/>
    <n v="92756.235479456198"/>
    <n v="7966.3992860859798"/>
    <n v="1238.1370547942199"/>
    <n v="36.209959075813501"/>
    <n v="0.18969036974499001"/>
    <n v="4727.5843514696599"/>
    <n v="135.92924255337601"/>
    <n v="28.3786425981077"/>
    <n v="210.266869679162"/>
    <n v="5571"/>
    <n v="44974.232210648202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8717"/>
    <x v="30"/>
    <x v="1"/>
    <n v="150"/>
    <n v="2.00190943672769"/>
    <n v="1.2469508851556601"/>
    <n v="30.0423051922916"/>
    <n v="2.42777572065224E-4"/>
    <n v="79.636142541410393"/>
    <n v="253.65083667165101"/>
    <n v="333.28722199063401"/>
    <n v="92625.469237127807"/>
    <n v="8116.7105282727398"/>
    <n v="1202.7653876147201"/>
    <n v="34.852750589285698"/>
    <n v="0.24459647700222101"/>
    <n v="6442.3936739951796"/>
    <n v="177.39589852328999"/>
    <n v="34.3018623836508"/>
    <n v="163.40644149091"/>
    <n v="5547"/>
    <n v="44974.234085648102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9082"/>
    <x v="31"/>
    <x v="1"/>
    <n v="150"/>
    <n v="9.2659767622354305"/>
    <n v="3.4706660378513701"/>
    <n v="370.72319900644197"/>
    <n v="1.5687860231246499E-3"/>
    <n v="35.757253581641002"/>
    <n v="100.268411473285"/>
    <n v="136.02723384095"/>
    <n v="92556.615419474707"/>
    <n v="7915.0550987704801"/>
    <n v="1198.09699065563"/>
    <n v="35.065671544050304"/>
    <n v="0.24755602368483601"/>
    <n v="4358.7281768942103"/>
    <n v="119.27181240146"/>
    <n v="47.3577517925346"/>
    <n v="166.180910676351"/>
    <n v="5547"/>
    <n v="44974.235960648097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9447"/>
    <x v="32"/>
    <x v="1"/>
    <n v="150"/>
    <n v="3.06336674010586"/>
    <n v="1.5931433487737801"/>
    <n v="101.822847361173"/>
    <n v="2.7570159859854697E-4"/>
    <n v="52.1930978890557"/>
    <n v="154.684773242472"/>
    <n v="206.878146833127"/>
    <n v="92450.989223246404"/>
    <n v="7977.6661042166097"/>
    <n v="1249.62855024029"/>
    <n v="35.3946594427116"/>
    <n v="0.31253489003757101"/>
    <n v="6356.5145349034201"/>
    <n v="174.13460057181399"/>
    <n v="49.896050104345498"/>
    <n v="180.22765137077101"/>
    <n v="5547"/>
    <n v="44974.237847222197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39813"/>
    <x v="33"/>
    <x v="1"/>
    <n v="150"/>
    <n v="6.9832777530771803"/>
    <n v="2.4968333954524198"/>
    <n v="244.12664245135099"/>
    <n v="6.4706830776134895E-4"/>
    <n v="62.739893978693601"/>
    <n v="80.443914790105893"/>
    <n v="143.18445583710701"/>
    <n v="92319.464392138296"/>
    <n v="7902.4340541127604"/>
    <n v="1191.9304874778099"/>
    <n v="34.374436297097297"/>
    <n v="0.23462992794767701"/>
    <n v="4917.8508516787697"/>
    <n v="135.22494784903299"/>
    <n v="27.728426847677799"/>
    <n v="163.84553288953401"/>
    <n v="5571"/>
    <n v="44974.239768518499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40178"/>
    <x v="34"/>
    <x v="1"/>
    <n v="150"/>
    <n v="4.1498570602902802"/>
    <n v="1.8191884813072801"/>
    <n v="137.51089588984101"/>
    <n v="4.11479490872019E-4"/>
    <n v="72.591998781860198"/>
    <n v="113.066316888852"/>
    <n v="185.65872715020299"/>
    <n v="92239.071343275107"/>
    <n v="7939.2907821803701"/>
    <n v="1242.21698698603"/>
    <n v="34.245662476221703"/>
    <n v="0.25530833375734202"/>
    <n v="5661.4613534297796"/>
    <n v="150.70675031505999"/>
    <n v="33.891401586386301"/>
    <n v="166.14218101383699"/>
    <n v="5547"/>
    <n v="44974.2416435185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40543"/>
    <x v="35"/>
    <x v="1"/>
    <n v="150"/>
    <n v="8.7770411670940707"/>
    <n v="2.82453174158419"/>
    <n v="235.01831601856699"/>
    <n v="1.5009923475431299E-4"/>
    <n v="96.732335247602194"/>
    <n v="114.531937309827"/>
    <n v="211.26442265666401"/>
    <n v="92053.270531689894"/>
    <n v="7947.5130100787901"/>
    <n v="917.13145486468898"/>
    <n v="25.521549547494001"/>
    <n v="0.242196848624152"/>
    <n v="2770.7855154177601"/>
    <n v="67.265020369935598"/>
    <n v="23.9272784469944"/>
    <n v="95.388669050786604"/>
    <n v="5547"/>
    <n v="44974.243541666699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40908"/>
    <x v="36"/>
    <x v="1"/>
    <n v="150"/>
    <n v="5.9741154574016297"/>
    <n v="2.5647451296094799"/>
    <n v="150.54441499477301"/>
    <n v="9.0224797775837905E-4"/>
    <n v="41.7490810797036"/>
    <n v="145.02244124860701"/>
    <n v="186.77242457628799"/>
    <n v="91981.475797905703"/>
    <n v="7917.7369537226396"/>
    <n v="1262.7152020712899"/>
    <n v="36.039283368182197"/>
    <n v="0.23861856058249101"/>
    <n v="5871.7587345640104"/>
    <n v="166.01720443916301"/>
    <n v="42.595589478753801"/>
    <n v="219.58708061079901"/>
    <n v="5547"/>
    <n v="44974.245416666701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41274"/>
    <x v="37"/>
    <x v="1"/>
    <n v="150"/>
    <n v="3.8631209132992002"/>
    <n v="1.7821253515982001"/>
    <n v="178.85061831296699"/>
    <n v="4.1827900413417599E-4"/>
    <n v="60.742966181339398"/>
    <n v="122.43417169512099"/>
    <n v="183.177556155465"/>
    <n v="91929.408382362497"/>
    <n v="7911.4150654771902"/>
    <n v="1193.82297816353"/>
    <n v="33.754650261078098"/>
    <n v="0.29899552701820498"/>
    <n v="6082.3769369870597"/>
    <n v="160.912174728677"/>
    <n v="42.421957071025197"/>
    <n v="168.81776263815499"/>
    <n v="5571"/>
    <n v="44974.247326388897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41639"/>
    <x v="38"/>
    <x v="1"/>
    <n v="150"/>
    <n v="7.7014816362349903"/>
    <n v="2.7794554912330001"/>
    <n v="219.20781362273499"/>
    <n v="2.18198625633589E-4"/>
    <n v="67.971307719831898"/>
    <n v="114.614356441561"/>
    <n v="182.58588236001901"/>
    <n v="91798.352994361805"/>
    <n v="7899.4544506333395"/>
    <n v="1119.75032476864"/>
    <n v="31.2151812924211"/>
    <n v="0.26030114765940499"/>
    <n v="4305.2153066187702"/>
    <n v="117.48128689129"/>
    <n v="30.024698118901799"/>
    <n v="136.30435333272601"/>
    <n v="5547"/>
    <n v="44974.2493287037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42004"/>
    <x v="39"/>
    <x v="1"/>
    <n v="150"/>
    <n v="6.2235178188498201"/>
    <n v="2.3172909762560399"/>
    <n v="167.39661889116499"/>
    <n v="5.3168024536534499E-4"/>
    <n v="88.8548569537802"/>
    <n v="115.221435398094"/>
    <n v="204.07682403211999"/>
    <n v="91713.283414088102"/>
    <n v="7914.4316866961899"/>
    <n v="1200.7801697673999"/>
    <n v="31.399697278417801"/>
    <n v="0.25048154945678203"/>
    <n v="4485.5937935567999"/>
    <n v="120.23770298055"/>
    <n v="26.0637569166561"/>
    <n v="157.067640817664"/>
    <n v="5547"/>
    <n v="44974.251192129603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42369"/>
    <x v="40"/>
    <x v="1"/>
    <n v="150"/>
    <n v="5.4999257766867196"/>
    <n v="2.2491060614510898"/>
    <n v="106.248518103897"/>
    <n v="2.2007044723111499E-4"/>
    <n v="86.513698511265801"/>
    <n v="203.67832904784399"/>
    <n v="290.19224762955702"/>
    <n v="91471.205072897093"/>
    <n v="7976.3538370309798"/>
    <n v="1089.7883376181201"/>
    <n v="32.992823307219901"/>
    <n v="0.174352324437169"/>
    <n v="4059.1609621337102"/>
    <n v="126.179051339466"/>
    <n v="12.820746984562501"/>
    <n v="160.64779461566201"/>
    <n v="5547"/>
    <n v="44974.253078703703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42735"/>
    <x v="41"/>
    <x v="1"/>
    <n v="150"/>
    <n v="4.0779633899591703"/>
    <n v="1.96080529635416"/>
    <n v="97.758893364440596"/>
    <n v="3.5926173650959901E-4"/>
    <n v="57.8709034141106"/>
    <n v="282.57600340422903"/>
    <n v="340.44726608007699"/>
    <n v="91402.078858701396"/>
    <n v="8021.8934691199902"/>
    <n v="1208.94224582949"/>
    <n v="35.521569874729401"/>
    <n v="0.26546003598644902"/>
    <n v="5825.6050360911804"/>
    <n v="157.567519560074"/>
    <n v="37.238406442206497"/>
    <n v="207.12907946289599"/>
    <n v="5571"/>
    <n v="44974.255023148202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43100"/>
    <x v="42"/>
    <x v="1"/>
    <n v="150"/>
    <n v="8.5819773672021302"/>
    <n v="3.0661754037512399"/>
    <n v="364.99518702363002"/>
    <n v="1.13860690168463E-4"/>
    <n v="84.524497355601497"/>
    <n v="79.384079156432804"/>
    <n v="163.90869037272401"/>
    <n v="91251.639318567206"/>
    <n v="7831.7700440424596"/>
    <n v="1189.19186397731"/>
    <n v="30.9864769885451"/>
    <n v="0.232654784071053"/>
    <n v="5396.0540305675804"/>
    <n v="138.04289801604199"/>
    <n v="27.0052874124457"/>
    <n v="149.03020043046001"/>
    <n v="5547"/>
    <n v="44974.256898148102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43465"/>
    <x v="43"/>
    <x v="1"/>
    <n v="150"/>
    <n v="6.4221797381041199"/>
    <n v="2.4721464127726298"/>
    <n v="121.365424389623"/>
    <n v="1.0997671000751001E-3"/>
    <n v="37.262929347175202"/>
    <n v="128.71906772719501"/>
    <n v="165.98309684147"/>
    <n v="91201.443150146704"/>
    <n v="7831.0891845141796"/>
    <n v="1355.00860821999"/>
    <n v="36.042648875641198"/>
    <n v="0.32329651819980698"/>
    <n v="7998.5837638634903"/>
    <n v="210.93883550751499"/>
    <n v="85.741104561573593"/>
    <n v="226.47112229962701"/>
    <n v="5547"/>
    <n v="44974.258842592601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43830"/>
    <x v="44"/>
    <x v="1"/>
    <n v="150"/>
    <n v="4.2246271279314103"/>
    <n v="1.8551994922149699"/>
    <n v="164.871477058648"/>
    <n v="2.6759142070389199E-4"/>
    <n v="52.620484064209201"/>
    <n v="107.951044476579"/>
    <n v="160.57179613220899"/>
    <n v="91100.493882159106"/>
    <n v="7817.2588248485099"/>
    <n v="1285.7790467934201"/>
    <n v="34.418775474617597"/>
    <n v="0.31008480470168898"/>
    <n v="7321.6843176697503"/>
    <n v="193.602790896063"/>
    <n v="52.3433713398599"/>
    <n v="187.513837982891"/>
    <n v="5547"/>
    <n v="44974.260717592602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44196"/>
    <x v="45"/>
    <x v="1"/>
    <n v="150"/>
    <n v="3.5701022772295299"/>
    <n v="1.67784118334189"/>
    <n v="107.71433250333"/>
    <n v="4.48050950505317E-4"/>
    <n v="66.640557432192693"/>
    <n v="177.90331763485"/>
    <n v="244.544323117993"/>
    <n v="90987.658895221306"/>
    <n v="7892.1531878026199"/>
    <n v="1107.8996679217701"/>
    <n v="33.475690657868299"/>
    <n v="0.23979367232215201"/>
    <n v="3939.4721524138899"/>
    <n v="114.25933711053599"/>
    <n v="23.373016919392501"/>
    <n v="161.97833641254499"/>
    <n v="5571"/>
    <n v="44974.262604166703"/>
  </r>
  <r>
    <s v="Current"/>
    <x v="0"/>
    <s v="ExpRangeReturnTypeSetMonthlySystemTypeFPatchNum150PatchTypefalse"/>
    <n v="227"/>
    <s v="ExpRange"/>
    <x v="0"/>
    <x v="3"/>
    <x v="9"/>
    <s v="false"/>
    <s v="ExpRangeReturnTypeSetMonthlySystemTypeFPatchNum150PatchTypefalse"/>
    <n v="44561"/>
    <x v="46"/>
    <x v="1"/>
    <n v="150"/>
    <n v="10.9482288306375"/>
    <n v="3.2953065797081802"/>
    <n v="253.640487123209"/>
    <n v="2.7526063521256601E-3"/>
    <n v="46.786588311129101"/>
    <n v="139.126519596842"/>
    <n v="185.91586051432299"/>
    <n v="90877.226135498"/>
    <n v="7824.3533602559301"/>
    <n v="1089.1747722177399"/>
    <n v="30.992736632759001"/>
    <n v="0.21639467736825199"/>
    <n v="4004.4839720600498"/>
    <n v="104.13355091138099"/>
    <n v="32.3890204056773"/>
    <n v="153.037478742838"/>
    <n v="5547"/>
    <n v="44974.2645486111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27759"/>
    <x v="0"/>
    <x v="1"/>
    <n v="150"/>
    <n v="6.5297604824871804"/>
    <n v="2.67432792093383"/>
    <n v="171.074463981897"/>
    <n v="1.4317765729629801E-4"/>
    <n v="20.340723759834699"/>
    <n v="26.945222769447501"/>
    <n v="47.286089706939499"/>
    <n v="97267.119147110396"/>
    <n v="8205.2809604610102"/>
    <n v="1134.7800125373401"/>
    <n v="30.1723953140602"/>
    <n v="0.31536269294297198"/>
    <n v="15711.540298505201"/>
    <n v="400.62438375659701"/>
    <n v="221.28794411499501"/>
    <n v="369.43326611579101"/>
    <n v="6072.1460324865402"/>
    <n v="44974.178692129601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28125"/>
    <x v="1"/>
    <x v="1"/>
    <n v="150"/>
    <n v="1.1314850062238799"/>
    <n v="0.57737965109186395"/>
    <n v="40.481112830812798"/>
    <n v="2.7614578493081202E-4"/>
    <n v="4.2837876888871396"/>
    <n v="23.425671374527798"/>
    <n v="27.709735209199799"/>
    <n v="97145.417842593"/>
    <n v="8177.2982654870802"/>
    <n v="1151.93223687517"/>
    <n v="31.527360420159599"/>
    <n v="0.336739389611658"/>
    <n v="3135.4678972004399"/>
    <n v="80.646389513697002"/>
    <n v="72.881184516692699"/>
    <n v="96.597594568578202"/>
    <n v="1240.1400001501199"/>
    <n v="44974.1805439815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28490"/>
    <x v="2"/>
    <x v="1"/>
    <n v="150"/>
    <n v="1.63528844082293"/>
    <n v="0.70532137667939099"/>
    <n v="51.975638199166703"/>
    <n v="1.7468781456483198E-5"/>
    <n v="16.874428488906101"/>
    <n v="27.266965814888501"/>
    <n v="44.141411772575999"/>
    <n v="96934.676122070596"/>
    <n v="8176.5400457980704"/>
    <n v="1126.18501367874"/>
    <n v="31.9118979133201"/>
    <n v="0.34379676701307998"/>
    <n v="4204.19628792407"/>
    <n v="113.72436831981901"/>
    <n v="64.262160169789993"/>
    <n v="82.250182635952399"/>
    <n v="1685.48989950994"/>
    <n v="44974.182395833297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28855"/>
    <x v="3"/>
    <x v="1"/>
    <n v="150"/>
    <n v="3.01938346751444"/>
    <n v="0.87615632545292699"/>
    <n v="49.297171725958499"/>
    <n v="1.36643714709103E-3"/>
    <n v="6.6432536589642703"/>
    <n v="19.8832266224547"/>
    <n v="26.527846718566099"/>
    <n v="96639.967953524902"/>
    <n v="8131.7996475844902"/>
    <n v="1072.9439972575601"/>
    <n v="28.332233420196999"/>
    <n v="0.30062004988973001"/>
    <n v="2285.04759453408"/>
    <n v="54.741821475987301"/>
    <n v="72.858723105496793"/>
    <n v="74.523076131982705"/>
    <n v="844.03082149942202"/>
    <n v="44974.184259259302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29220"/>
    <x v="4"/>
    <x v="1"/>
    <n v="150"/>
    <n v="1.9117321794652999"/>
    <n v="0.76752323068692097"/>
    <n v="48.288241798636697"/>
    <n v="3.8772623884660598E-4"/>
    <n v="30.8702124144023"/>
    <n v="26.848550959351702"/>
    <n v="57.719151099992601"/>
    <n v="96447.425342072107"/>
    <n v="8148.4085102343697"/>
    <n v="1192.9513044175501"/>
    <n v="32.185994839890299"/>
    <n v="0.42168531355535599"/>
    <n v="5116.0748603285701"/>
    <n v="138.86617057966001"/>
    <n v="87.974789494130803"/>
    <n v="90.439624591537907"/>
    <n v="2108.6347164306198"/>
    <n v="44974.186099537001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29586"/>
    <x v="5"/>
    <x v="1"/>
    <n v="150"/>
    <n v="2.0981513468773301"/>
    <n v="0.85779986810925901"/>
    <n v="44.501413716805303"/>
    <n v="2.4571619417161199E-4"/>
    <n v="17.3047914427951"/>
    <n v="46.4995585758925"/>
    <n v="63.804595734881602"/>
    <n v="96272.417783397002"/>
    <n v="8141.1261848835902"/>
    <n v="1223.3760430979601"/>
    <n v="32.147568419372"/>
    <n v="0.39847283665427402"/>
    <n v="4979.6199896532898"/>
    <n v="131.900227855163"/>
    <n v="86.544758303521306"/>
    <n v="113.262469436812"/>
    <n v="1996.8141721222901"/>
    <n v="44974.187928240703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29951"/>
    <x v="6"/>
    <x v="1"/>
    <n v="150"/>
    <n v="1.2907501949805"/>
    <n v="0.61972821178277204"/>
    <n v="53.973517650060998"/>
    <n v="6.4009956844188196E-5"/>
    <n v="27.4549640099148"/>
    <n v="25.633276409562502"/>
    <n v="53.088304429434203"/>
    <n v="95932.135271466395"/>
    <n v="8098.0376618126302"/>
    <n v="1046.22840297882"/>
    <n v="27.794854883403101"/>
    <n v="0.25545904352320598"/>
    <n v="3190.31471619783"/>
    <n v="82.215842603075799"/>
    <n v="29.7812597355111"/>
    <n v="90.624169443170402"/>
    <n v="1251.80032656975"/>
    <n v="44974.189768518503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0316"/>
    <x v="7"/>
    <x v="1"/>
    <n v="150"/>
    <n v="0.38388572404233501"/>
    <n v="0.36742200192024399"/>
    <n v="0"/>
    <n v="4.05263078427489E-4"/>
    <n v="4.8624665070207502"/>
    <n v="55.174937238062"/>
    <n v="60.037809008161297"/>
    <n v="95596.250932253199"/>
    <n v="8073.3315915540697"/>
    <n v="1106.9108087237701"/>
    <n v="28.423160807838801"/>
    <n v="0.22121813039541599"/>
    <n v="3089.3061646852598"/>
    <n v="75.573043537255799"/>
    <n v="43.472198412602701"/>
    <n v="114.579937730176"/>
    <n v="1165.05410234801"/>
    <n v="44974.191597222198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0681"/>
    <x v="8"/>
    <x v="1"/>
    <n v="150"/>
    <n v="1.9860785148500699"/>
    <n v="0.81064516762997196"/>
    <n v="67.5244408911676"/>
    <n v="2.4629679950499499E-4"/>
    <n v="5.7411203366752899"/>
    <n v="27.426202517531902"/>
    <n v="33.167569151006703"/>
    <n v="95387.113155178595"/>
    <n v="8028.9652390891797"/>
    <n v="1054.9566619903001"/>
    <n v="28.1650218703249"/>
    <n v="0.29228038312720001"/>
    <n v="3216.34959312718"/>
    <n v="80.423756659952602"/>
    <n v="46.317278573505398"/>
    <n v="77.134809734698706"/>
    <n v="1223.5732375792199"/>
    <n v="44974.193437499998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1047"/>
    <x v="9"/>
    <x v="1"/>
    <n v="150"/>
    <n v="1.6365929407717399"/>
    <n v="0.76498196517190098"/>
    <n v="18.5439050378803"/>
    <n v="3.1035259196288102E-4"/>
    <n v="11.236517288838"/>
    <n v="70.400839283011095"/>
    <n v="81.637666924441007"/>
    <n v="95270.851031664701"/>
    <n v="8071.5885586332297"/>
    <n v="1289.6190329787601"/>
    <n v="35.457840302324001"/>
    <n v="0.44309088400251101"/>
    <n v="6384.7377172460501"/>
    <n v="174.953913250753"/>
    <n v="121.52570965823899"/>
    <n v="119.164088573822"/>
    <n v="2660.3281343969502"/>
    <n v="44974.195300925901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1412"/>
    <x v="10"/>
    <x v="1"/>
    <n v="150"/>
    <n v="0.72784425038794298"/>
    <n v="0.488665329892843"/>
    <n v="8.0932907300893397"/>
    <n v="1.91860457837681E-3"/>
    <n v="5.1393089970313399"/>
    <n v="84.300011668176893"/>
    <n v="89.441239269786607"/>
    <n v="95054.043790932599"/>
    <n v="8061.15831147483"/>
    <n v="1094.19166676639"/>
    <n v="29.377233556323699"/>
    <n v="0.25195967860228702"/>
    <n v="3701.9093569290399"/>
    <n v="92.662275797689603"/>
    <n v="44.470504518198901"/>
    <n v="124.205380969576"/>
    <n v="1422.8302425141901"/>
    <n v="44974.197164351899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1777"/>
    <x v="11"/>
    <x v="1"/>
    <n v="150"/>
    <n v="3.1225577469805499"/>
    <n v="1.13273881800499"/>
    <n v="113.607212482786"/>
    <n v="1.0785197553265201E-3"/>
    <n v="22.684195207471902"/>
    <n v="28.437949295922099"/>
    <n v="51.123223023149201"/>
    <n v="94889.801580055704"/>
    <n v="8010.8770129773502"/>
    <n v="1263.99949269478"/>
    <n v="35.868046856190198"/>
    <n v="0.45984640941029198"/>
    <n v="6346.1859013425301"/>
    <n v="168.343630049197"/>
    <n v="118.19954757673101"/>
    <n v="108.75414490791501"/>
    <n v="2563.9900769741698"/>
    <n v="44974.199039351799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2142"/>
    <x v="12"/>
    <x v="1"/>
    <n v="150"/>
    <n v="1.76695371774851"/>
    <n v="0.81096153264543702"/>
    <n v="35.991855202282402"/>
    <n v="1.02627289151156E-4"/>
    <n v="14.200786450874199"/>
    <n v="50.721369268789999"/>
    <n v="64.922258346953299"/>
    <n v="94721.2376632183"/>
    <n v="8011.8305278017697"/>
    <n v="1196.23527850186"/>
    <n v="30.840842164373601"/>
    <n v="0.38013915676415599"/>
    <n v="4929.6491807452803"/>
    <n v="126.22498569241"/>
    <n v="65.302138872254403"/>
    <n v="111.198648163363"/>
    <n v="1922.91712436427"/>
    <n v="44974.200891203698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2508"/>
    <x v="13"/>
    <x v="1"/>
    <n v="150"/>
    <n v="0.225502700398792"/>
    <n v="0.228559767235929"/>
    <n v="0"/>
    <n v="6.0037691992880303E-9"/>
    <n v="46.7971841324972"/>
    <n v="63.387601307982102"/>
    <n v="110.184785446483"/>
    <n v="94284.278960994096"/>
    <n v="8013.3969039424501"/>
    <n v="813.65588651207099"/>
    <n v="23.084383847646301"/>
    <n v="0.242188399771884"/>
    <n v="1684.4742154676001"/>
    <n v="48.530297713754798"/>
    <n v="8.0483425689325401"/>
    <n v="69.300547139787099"/>
    <n v="735.429485956863"/>
    <n v="44974.2027662037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2873"/>
    <x v="14"/>
    <x v="1"/>
    <n v="150"/>
    <n v="1.89056510755706"/>
    <n v="0.87184288607904203"/>
    <n v="74.443812035767294"/>
    <n v="2.25718506285307E-4"/>
    <n v="9.7410178315866798"/>
    <n v="34.624979845558499"/>
    <n v="44.366223395651502"/>
    <n v="94078.1597086455"/>
    <n v="7930.0502111707801"/>
    <n v="1069.1153802961501"/>
    <n v="29.989815849150698"/>
    <n v="0.24064160555831099"/>
    <n v="2813.4801104302801"/>
    <n v="72.287749501403596"/>
    <n v="54.013515973166299"/>
    <n v="103.860957753042"/>
    <n v="1115.57206687903"/>
    <n v="44974.204629629603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3238"/>
    <x v="15"/>
    <x v="1"/>
    <n v="150"/>
    <n v="0.83062433878459496"/>
    <n v="0.49760205217528702"/>
    <n v="36.611581869763903"/>
    <n v="8.1303732546933504E-5"/>
    <n v="5.81839661355178"/>
    <n v="32.650092267077"/>
    <n v="38.468570184361397"/>
    <n v="93879.780133239401"/>
    <n v="7908.7308778459401"/>
    <n v="1101.4676226827801"/>
    <n v="28.897470609917001"/>
    <n v="0.30137230598909398"/>
    <n v="3329.9371986295901"/>
    <n v="84.819257095268895"/>
    <n v="44.179860279163201"/>
    <n v="97.897998141888294"/>
    <n v="1295.0493142892101"/>
    <n v="44974.206504629597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3603"/>
    <x v="16"/>
    <x v="1"/>
    <n v="150"/>
    <n v="1.1490489071263399"/>
    <n v="0.56667247921791697"/>
    <n v="34.583808235883197"/>
    <n v="3.06978827006848E-4"/>
    <n v="8.5887837717033904"/>
    <n v="31.5211992429433"/>
    <n v="40.1102899934736"/>
    <n v="93773.275909190197"/>
    <n v="7904.0242496757801"/>
    <n v="1185.69025739786"/>
    <n v="31.5483594806459"/>
    <n v="0.41571614955900998"/>
    <n v="3988.2214169383901"/>
    <n v="104.48997923366299"/>
    <n v="75.876704279239206"/>
    <n v="93.737975517951"/>
    <n v="1587.03305566724"/>
    <n v="44974.208368055602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3969"/>
    <x v="17"/>
    <x v="1"/>
    <n v="150"/>
    <n v="1.2409509676088599"/>
    <n v="0.555750192580036"/>
    <n v="44.321260726995"/>
    <n v="2.70423323026353E-4"/>
    <n v="11.0979919285479"/>
    <n v="20.079177872032599"/>
    <n v="31.177440223903499"/>
    <n v="93606.207560303606"/>
    <n v="7880.88940059579"/>
    <n v="1086.07856635249"/>
    <n v="29.5048980365424"/>
    <n v="0.27123645970111698"/>
    <n v="2985.0394432808198"/>
    <n v="74.478961309150307"/>
    <n v="47.746226106767502"/>
    <n v="76.199835687276206"/>
    <n v="1132.1560238334901"/>
    <n v="44974.2102662037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4334"/>
    <x v="18"/>
    <x v="1"/>
    <n v="150"/>
    <n v="1.0476691620649501"/>
    <n v="0.47628515792578102"/>
    <n v="16.146258508176"/>
    <n v="6.7848979431147304E-4"/>
    <n v="4.1659610358754096"/>
    <n v="28.506501691830898"/>
    <n v="32.6731412175006"/>
    <n v="93485.122203955005"/>
    <n v="7873.9456950784997"/>
    <n v="1157.05696234116"/>
    <n v="29.531241621326199"/>
    <n v="0.35497650858445101"/>
    <n v="3168.6382069393499"/>
    <n v="79.276880802856994"/>
    <n v="73.446146258832002"/>
    <n v="94.025469292859697"/>
    <n v="1221.34125742898"/>
    <n v="44974.2121527778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4699"/>
    <x v="19"/>
    <x v="1"/>
    <n v="150"/>
    <n v="1.5450857991724201"/>
    <n v="0.68026113463160498"/>
    <n v="42.967338974040302"/>
    <n v="8.5493051792525597E-6"/>
    <n v="29.050596243778902"/>
    <n v="28.926140105368798"/>
    <n v="57.9767448984529"/>
    <n v="93285.991430627604"/>
    <n v="7882.5371978124203"/>
    <n v="1141.3255676307699"/>
    <n v="30.0667002102543"/>
    <n v="0.35406962371273798"/>
    <n v="4588.2747325243099"/>
    <n v="125.20630014633601"/>
    <n v="50.0551556025138"/>
    <n v="86.449565572495899"/>
    <n v="1872.32206941659"/>
    <n v="44974.214039351798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5064"/>
    <x v="20"/>
    <x v="1"/>
    <n v="150"/>
    <n v="1.42721913465782"/>
    <n v="0.57696182309264599"/>
    <n v="49.448294884643403"/>
    <n v="7.7424501310491094E-5"/>
    <n v="26.2281652277095"/>
    <n v="13.480432630726"/>
    <n v="39.708675282936902"/>
    <n v="92970.611779840998"/>
    <n v="7833.0165322478297"/>
    <n v="899.31508186567601"/>
    <n v="24.116290112401099"/>
    <n v="0.213991572403332"/>
    <n v="1536.9298675477601"/>
    <n v="34.982375164884999"/>
    <n v="21.564834372954"/>
    <n v="53.523555162212801"/>
    <n v="532.85606238138405"/>
    <n v="44974.215914351902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5430"/>
    <x v="21"/>
    <x v="1"/>
    <n v="150"/>
    <n v="0.86639737598563904"/>
    <n v="0.44028580940798501"/>
    <n v="25.757035481339901"/>
    <n v="2.27055323957842E-5"/>
    <n v="17.0395699588491"/>
    <n v="22.2656170004886"/>
    <n v="39.305209664869999"/>
    <n v="92774.624382610593"/>
    <n v="7816.10581622686"/>
    <n v="1056.25092370681"/>
    <n v="25.451275356467701"/>
    <n v="0.30221480340571599"/>
    <n v="2371.9374188548099"/>
    <n v="58.098744113461798"/>
    <n v="35.972104213152299"/>
    <n v="71.225734831978698"/>
    <n v="884.17216673040605"/>
    <n v="44974.217789351896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5795"/>
    <x v="22"/>
    <x v="1"/>
    <n v="150"/>
    <n v="0.94583399867835405"/>
    <n v="0.46767406778599302"/>
    <n v="24.353844566188201"/>
    <n v="1.85193866024757E-7"/>
    <n v="20.1654429235622"/>
    <n v="28.6573151074513"/>
    <n v="48.822758216207298"/>
    <n v="92661.105722109103"/>
    <n v="7818.5739395902801"/>
    <n v="1108.4355877222799"/>
    <n v="29.178381505144099"/>
    <n v="0.38501176747569998"/>
    <n v="2947.24453045159"/>
    <n v="77.956162283079095"/>
    <n v="60.685169069134297"/>
    <n v="78.160282000691893"/>
    <n v="1164.4473201063299"/>
    <n v="44974.219664351898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6160"/>
    <x v="23"/>
    <x v="1"/>
    <n v="150"/>
    <n v="1.0402909352104599"/>
    <n v="0.48670913211557898"/>
    <n v="19.709752460777501"/>
    <n v="1.27990720803846E-5"/>
    <n v="28.171344927069899"/>
    <n v="31.0112304358404"/>
    <n v="59.182588161982402"/>
    <n v="92281.241520709998"/>
    <n v="7791.3260173418403"/>
    <n v="846.86472716407604"/>
    <n v="22.3894510498587"/>
    <n v="0.208115784419904"/>
    <n v="1895.5583316248301"/>
    <n v="46.175354239981502"/>
    <n v="13.400566116712801"/>
    <n v="68.236783726505706"/>
    <n v="702.21820088582797"/>
    <n v="44974.221539351798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6525"/>
    <x v="24"/>
    <x v="1"/>
    <n v="150"/>
    <n v="1.1001054028628601"/>
    <n v="0.56732417475970398"/>
    <n v="44.679108753565103"/>
    <n v="2.6770365002150401E-4"/>
    <n v="15.2963002657737"/>
    <n v="25.203190525266301"/>
    <n v="40.499758494690099"/>
    <n v="92132.967728639502"/>
    <n v="7761.70775808078"/>
    <n v="1115.9496678964899"/>
    <n v="28.3473567179337"/>
    <n v="0.33359994021507899"/>
    <n v="3553.7569678447298"/>
    <n v="92.354562541367898"/>
    <n v="69.997500823225707"/>
    <n v="88.679355119862194"/>
    <n v="1411.86376292555"/>
    <n v="44974.223402777803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6891"/>
    <x v="25"/>
    <x v="1"/>
    <n v="150"/>
    <n v="1.55225319369885"/>
    <n v="0.67744816783917505"/>
    <n v="40.544321188047903"/>
    <n v="2.1281806528551599E-4"/>
    <n v="22.2726438637591"/>
    <n v="25.987918576513401"/>
    <n v="48.260775258337802"/>
    <n v="92090.887629659104"/>
    <n v="7771.0403828741601"/>
    <n v="1192.17141616856"/>
    <n v="32.1597419943067"/>
    <n v="0.44126854044918101"/>
    <n v="4343.4252311046303"/>
    <n v="117.679118725755"/>
    <n v="94.263831736873499"/>
    <n v="91.151743865463402"/>
    <n v="1778.88813208533"/>
    <n v="44974.2253009259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7256"/>
    <x v="26"/>
    <x v="1"/>
    <n v="150"/>
    <n v="0.97429420051998905"/>
    <n v="0.50520720053592705"/>
    <n v="15.5856511030969"/>
    <n v="2.38480547154323E-4"/>
    <n v="18.1300525110459"/>
    <n v="47.523780594467098"/>
    <n v="65.654071586060297"/>
    <n v="91856.258042352594"/>
    <n v="7766.5757906237004"/>
    <n v="883.50033652888897"/>
    <n v="23.481602432839701"/>
    <n v="0.31826844937537102"/>
    <n v="2677.5920297473499"/>
    <n v="62.726367803968699"/>
    <n v="40.556205031159998"/>
    <n v="76.735034110156406"/>
    <n v="961.34526299316599"/>
    <n v="44974.227164351898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7621"/>
    <x v="27"/>
    <x v="1"/>
    <n v="150"/>
    <n v="2.0261648706659598"/>
    <n v="0.83898093877358204"/>
    <n v="52.3920354744401"/>
    <n v="3.0427006302814698E-4"/>
    <n v="13.619061422760501"/>
    <n v="46.449115071280502"/>
    <n v="60.068480764104002"/>
    <n v="91798.239108413705"/>
    <n v="7759.9842094901896"/>
    <n v="1221.1386888008799"/>
    <n v="33.122099139878003"/>
    <n v="0.43567122999978503"/>
    <n v="4992.78930422551"/>
    <n v="134.209275026032"/>
    <n v="109.907641892784"/>
    <n v="103.35665699739801"/>
    <n v="2035.8840291158201"/>
    <n v="44974.229039351798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7986"/>
    <x v="28"/>
    <x v="1"/>
    <n v="150"/>
    <n v="1.2694286992867101"/>
    <n v="0.58471652867462698"/>
    <n v="33.577977999404602"/>
    <n v="6.2239944384413794E-5"/>
    <n v="23.736828991448"/>
    <n v="38.627683033855398"/>
    <n v="62.364574265247803"/>
    <n v="91589.509845071094"/>
    <n v="7743.1556346583702"/>
    <n v="1055.15374809628"/>
    <n v="26.489665989636201"/>
    <n v="0.27517967154940898"/>
    <n v="3218.2338654189102"/>
    <n v="78.798226204905703"/>
    <n v="23.7964821556074"/>
    <n v="83.846157623974193"/>
    <n v="1196.1115187668099"/>
    <n v="44974.230925925898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8352"/>
    <x v="29"/>
    <x v="1"/>
    <n v="150"/>
    <n v="1.0798135016808601"/>
    <n v="0.50307328970871701"/>
    <n v="36.2351293057406"/>
    <n v="1.89813620192323E-4"/>
    <n v="2.8059308205041402"/>
    <n v="20.689797427986701"/>
    <n v="23.495918062111102"/>
    <n v="91484.900907509596"/>
    <n v="7696.7817722043901"/>
    <n v="1083.70117208737"/>
    <n v="26.628428937219802"/>
    <n v="0.25515295662331799"/>
    <n v="2159.1793193062899"/>
    <n v="52.443474447430198"/>
    <n v="46.5895323661628"/>
    <n v="92.589126539849204"/>
    <n v="810.17349057935405"/>
    <n v="44974.232812499999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8717"/>
    <x v="30"/>
    <x v="1"/>
    <n v="150"/>
    <n v="0.45114776210423602"/>
    <n v="0.35854166934149101"/>
    <n v="3.7818117413112402"/>
    <n v="3.5470193368687298E-5"/>
    <n v="17.090806685076299"/>
    <n v="55.129093007084499"/>
    <n v="72.219935162354204"/>
    <n v="91342.702664181197"/>
    <n v="7734.6821835073797"/>
    <n v="1106.99859285959"/>
    <n v="29.357224692459098"/>
    <n v="0.34042300750018101"/>
    <n v="3911.7290205838799"/>
    <n v="100.921484954135"/>
    <n v="51.631257508902202"/>
    <n v="83.919643614562901"/>
    <n v="1506.6142869862499"/>
    <n v="44974.2346875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9082"/>
    <x v="31"/>
    <x v="1"/>
    <n v="150"/>
    <n v="1.6538443934215601"/>
    <n v="0.64151050815532995"/>
    <n v="58.626606097970999"/>
    <n v="6.7849507897085502E-4"/>
    <n v="9.9409235382298409"/>
    <n v="22.5795097525899"/>
    <n v="32.521111785898697"/>
    <n v="91225.967698337801"/>
    <n v="7685.4997978946603"/>
    <n v="1084.07787715482"/>
    <n v="28.7654897842861"/>
    <n v="0.31937968872112599"/>
    <n v="2396.6651934228898"/>
    <n v="61.801600929876898"/>
    <n v="70.747277660928304"/>
    <n v="76.549787313916298"/>
    <n v="951.81852055469506"/>
    <n v="44974.236585648097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9447"/>
    <x v="32"/>
    <x v="1"/>
    <n v="150"/>
    <n v="1.02070254551481"/>
    <n v="0.57649447603554305"/>
    <n v="25.301709918369401"/>
    <n v="3.0202788324668801E-5"/>
    <n v="10.1566180625616"/>
    <n v="50.077351901784702"/>
    <n v="60.234000167134603"/>
    <n v="91118.622384268601"/>
    <n v="7706.5051141547201"/>
    <n v="1159.9478265652299"/>
    <n v="31.638035098974498"/>
    <n v="0.43858476762461301"/>
    <n v="4267.0125376062897"/>
    <n v="116.430751705722"/>
    <n v="77.539955858692394"/>
    <n v="95.010659933454804"/>
    <n v="1743.7231264577699"/>
    <n v="44974.238460648201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39813"/>
    <x v="33"/>
    <x v="1"/>
    <n v="150"/>
    <n v="2.0745396410716501"/>
    <n v="0.71791067534180097"/>
    <n v="62.611876831877801"/>
    <n v="4.3217383807617396E-6"/>
    <n v="7.7762117158847097"/>
    <n v="20.028698568920799"/>
    <n v="27.8049146065439"/>
    <n v="90957.615287576104"/>
    <n v="7659.3436619495496"/>
    <n v="1098.1022244984799"/>
    <n v="28.5149151711074"/>
    <n v="0.32319397366091701"/>
    <n v="2836.4632759391502"/>
    <n v="71.286132070484996"/>
    <n v="45.724756594616998"/>
    <n v="79.856597533597096"/>
    <n v="1083.92325449236"/>
    <n v="44974.240381944401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40178"/>
    <x v="34"/>
    <x v="1"/>
    <n v="150"/>
    <n v="0.88357434885505604"/>
    <n v="0.430764866631134"/>
    <n v="26.199917025801"/>
    <n v="6.4966418520537306E-5"/>
    <n v="16.665427400308001"/>
    <n v="26.833374933228701"/>
    <n v="43.498867299955201"/>
    <n v="90858.437477545507"/>
    <n v="7667.5682702103704"/>
    <n v="1136.78912993175"/>
    <n v="30.200020988762699"/>
    <n v="0.39971788779155698"/>
    <n v="3234.74310617745"/>
    <n v="83.134212775391006"/>
    <n v="65.3459937928058"/>
    <n v="72.698764338966996"/>
    <n v="1257.3292140615899"/>
    <n v="44974.242268518501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40543"/>
    <x v="35"/>
    <x v="1"/>
    <n v="150"/>
    <n v="2.3515410014665501"/>
    <n v="0.72150903272464495"/>
    <n v="55.8996632319555"/>
    <n v="2.8081500695714501E-5"/>
    <n v="14.9137602737705"/>
    <n v="16.636422825809898"/>
    <n v="31.550211181081"/>
    <n v="90603.120945378207"/>
    <n v="7631.11568988823"/>
    <n v="820.16368767261599"/>
    <n v="21.2009767772171"/>
    <n v="0.31155097642288099"/>
    <n v="1162.69201535102"/>
    <n v="26.832276160457599"/>
    <n v="36.770661886481101"/>
    <n v="39.6171456440374"/>
    <n v="401.25285319739299"/>
    <n v="44974.2441666667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40908"/>
    <x v="36"/>
    <x v="1"/>
    <n v="150"/>
    <n v="0.72731371023041302"/>
    <n v="0.39019735534710098"/>
    <n v="11.389933257913199"/>
    <n v="4.2496288455317401E-4"/>
    <n v="12.7098569783274"/>
    <n v="25.553845745107498"/>
    <n v="38.264127686319398"/>
    <n v="90510.379036022394"/>
    <n v="7631.1790074145702"/>
    <n v="1116.1450040090999"/>
    <n v="28.2560108865625"/>
    <n v="0.35935477163324597"/>
    <n v="2908.32275355602"/>
    <n v="74.361354477788197"/>
    <n v="78.436946147583996"/>
    <n v="86.636855518146305"/>
    <n v="1149.8735025005001"/>
    <n v="44974.246076388903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41274"/>
    <x v="37"/>
    <x v="1"/>
    <n v="150"/>
    <n v="1.0984346049955001"/>
    <n v="0.54378342781557398"/>
    <n v="33.770149086696001"/>
    <n v="1.21141702998306E-4"/>
    <n v="17.527476512915602"/>
    <n v="35.066938961625198"/>
    <n v="52.594536616243801"/>
    <n v="90434.026775502905"/>
    <n v="7641.0640144777899"/>
    <n v="1066.9232322509799"/>
    <n v="29.291802631347299"/>
    <n v="0.41750910670708902"/>
    <n v="3636.7879485591998"/>
    <n v="96.529302787483402"/>
    <n v="65.941989222649099"/>
    <n v="79.879620170140797"/>
    <n v="1466.24946768471"/>
    <n v="44974.247962963003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41639"/>
    <x v="38"/>
    <x v="1"/>
    <n v="150"/>
    <n v="1.64917754349032"/>
    <n v="0.64473186995349097"/>
    <n v="43.505200931032398"/>
    <n v="2.1900828411779099E-5"/>
    <n v="13.7070118476242"/>
    <n v="30.916804895056501"/>
    <n v="44.623838643509202"/>
    <n v="90270.176755743596"/>
    <n v="7618.7518328393098"/>
    <n v="1031.73987694012"/>
    <n v="27.442236427263101"/>
    <n v="0.34395918861229402"/>
    <n v="2552.3638364973299"/>
    <n v="65.517295113408906"/>
    <n v="42.7132805986422"/>
    <n v="76.237950290485699"/>
    <n v="993.07265713593199"/>
    <n v="44974.249965277799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42004"/>
    <x v="39"/>
    <x v="1"/>
    <n v="150"/>
    <n v="1.59465932820208"/>
    <n v="0.58566573893194795"/>
    <n v="35.340727001188903"/>
    <n v="5.9388208145781602E-9"/>
    <n v="14.0547130579826"/>
    <n v="27.844945698817501"/>
    <n v="41.899658762738902"/>
    <n v="90157.917300961795"/>
    <n v="7607.3282853876099"/>
    <n v="1093.1017629678299"/>
    <n v="27.406408577267701"/>
    <n v="0.38235392123553702"/>
    <n v="2393.5303542132801"/>
    <n v="61.116584092310802"/>
    <n v="48.609598956289197"/>
    <n v="68.670347482615796"/>
    <n v="921.00551744216898"/>
    <n v="44974.251851851899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42369"/>
    <x v="40"/>
    <x v="1"/>
    <n v="150"/>
    <n v="0.89876142585774199"/>
    <n v="0.42512687025422402"/>
    <n v="12.2943142706413"/>
    <n v="1.2441873956926099E-6"/>
    <n v="10.592939570591501"/>
    <n v="36.772320092693199"/>
    <n v="47.365260907472098"/>
    <n v="89863.307140289297"/>
    <n v="7583.0091111227603"/>
    <n v="992.09158828564"/>
    <n v="24.8230508162098"/>
    <n v="0.21860281115146399"/>
    <n v="2127.54129466513"/>
    <n v="54.487528633893099"/>
    <n v="16.883554944523301"/>
    <n v="82.120450215662402"/>
    <n v="828.81692053727102"/>
    <n v="44974.253750000003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42735"/>
    <x v="41"/>
    <x v="1"/>
    <n v="150"/>
    <n v="0.85259219614653003"/>
    <n v="0.44020736845007802"/>
    <n v="12.966262012281"/>
    <n v="9.0685388441343696E-5"/>
    <n v="15.1282343747603"/>
    <n v="43.2916217425485"/>
    <n v="58.419946802697098"/>
    <n v="89772.020489949893"/>
    <n v="7587.9570757973597"/>
    <n v="1079.95790203757"/>
    <n v="28.679105402565"/>
    <n v="0.33147405502263499"/>
    <n v="3010.7747461907402"/>
    <n v="72.556664897006797"/>
    <n v="63.831929011961002"/>
    <n v="84.890842055774499"/>
    <n v="1099.1675443281399"/>
    <n v="44974.255682870396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43100"/>
    <x v="42"/>
    <x v="1"/>
    <n v="150"/>
    <n v="1.62053559256552"/>
    <n v="0.61343645517097101"/>
    <n v="51.621057625177798"/>
    <n v="2.9144391567674802E-6"/>
    <n v="22.357973481924901"/>
    <n v="20.3328907320121"/>
    <n v="42.690867128376198"/>
    <n v="89621.510297353307"/>
    <n v="7559.3573977427004"/>
    <n v="1086.74902519439"/>
    <n v="26.9844854476626"/>
    <n v="0.35139418575181802"/>
    <n v="2896.0742308644099"/>
    <n v="72.3729083313915"/>
    <n v="48.460382353808399"/>
    <n v="70.768248278972706"/>
    <n v="1100.5486850720599"/>
    <n v="44974.257581018501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43465"/>
    <x v="43"/>
    <x v="1"/>
    <n v="150"/>
    <n v="1.91473646572681"/>
    <n v="0.77491123081443902"/>
    <n v="26.711696341780101"/>
    <n v="8.0121277931088301E-4"/>
    <n v="16.5995524536788"/>
    <n v="47.442663548380402"/>
    <n v="64.0430172148385"/>
    <n v="89579.248087416403"/>
    <n v="7580.8400845753004"/>
    <n v="1250.0590579479799"/>
    <n v="33.721348598941901"/>
    <n v="0.46168190394852698"/>
    <n v="5693.77272123489"/>
    <n v="153.89822133721"/>
    <n v="134.21815577206601"/>
    <n v="118.92937230228701"/>
    <n v="2346.9689539720798"/>
    <n v="44974.259525463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43830"/>
    <x v="44"/>
    <x v="1"/>
    <n v="150"/>
    <n v="1.78144244969932"/>
    <n v="0.80964344407863997"/>
    <n v="54.604028330556403"/>
    <n v="8.6111739053923003E-5"/>
    <n v="17.391256090425301"/>
    <n v="47.437988939835698"/>
    <n v="64.8293311420001"/>
    <n v="89492.668775917293"/>
    <n v="7576.1871067239899"/>
    <n v="1209.2668145272301"/>
    <n v="32.010747230875602"/>
    <n v="0.41470147062877399"/>
    <n v="5536.4655717084197"/>
    <n v="147.31517781998301"/>
    <n v="79.148348778125396"/>
    <n v="113.685923866693"/>
    <n v="2232.09382034588"/>
    <n v="44974.261435185203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44196"/>
    <x v="45"/>
    <x v="1"/>
    <n v="150"/>
    <n v="0.85227421809797399"/>
    <n v="0.45078624769857101"/>
    <n v="30.969951402230599"/>
    <n v="1.3274601578609901E-4"/>
    <n v="11.4739792453425"/>
    <n v="39.046402025943799"/>
    <n v="50.520514017302098"/>
    <n v="89318.899040519595"/>
    <n v="7545.1285817210601"/>
    <n v="1031.3512537642"/>
    <n v="28.032672310933702"/>
    <n v="0.29754310546410001"/>
    <n v="2396.5625596735599"/>
    <n v="63.194531434479202"/>
    <n v="33.964511969471801"/>
    <n v="92.448387825935995"/>
    <n v="973.80722026900003"/>
    <n v="44974.263310185197"/>
  </r>
  <r>
    <s v="Current"/>
    <x v="0"/>
    <s v="ExpRangeReturnTypeFromHarvestSystemTypeFPatchNum150PatchTypefalse"/>
    <n v="228"/>
    <s v="ExpRange"/>
    <x v="1"/>
    <x v="3"/>
    <x v="9"/>
    <s v="false"/>
    <s v="ExpRangeReturnTypeFromHarvestSystemTypeFPatchNum150PatchTypefalse"/>
    <n v="44561"/>
    <x v="46"/>
    <x v="1"/>
    <n v="150"/>
    <n v="2.4959245397402898"/>
    <n v="0.74456025708176998"/>
    <n v="51.175106693131497"/>
    <n v="1.3804556709879999E-4"/>
    <n v="2.8401487853120102"/>
    <n v="21.0578456606933"/>
    <n v="23.898132491572401"/>
    <n v="89153.868869009195"/>
    <n v="7503.43902635003"/>
    <n v="984.77338298459097"/>
    <n v="25.6879991630923"/>
    <n v="0.27055761675705797"/>
    <n v="2012.7136391097299"/>
    <n v="46.394721476880001"/>
    <n v="50.238686395081302"/>
    <n v="67.4861191908915"/>
    <n v="709.77094379968605"/>
    <n v="44974.265289351897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27759"/>
    <x v="0"/>
    <x v="1"/>
    <n v="200"/>
    <n v="319.334256257221"/>
    <n v="59.284128867405599"/>
    <n v="263.27092960297301"/>
    <n v="4.1348506666534402E-9"/>
    <n v="31.756867767099099"/>
    <n v="131.206026320993"/>
    <n v="162.962894092228"/>
    <n v="238321.48192336501"/>
    <n v="21897.460680961602"/>
    <n v="1565.71114464474"/>
    <n v="42.040138218960699"/>
    <n v="0.252575433052947"/>
    <n v="49139.008053615602"/>
    <n v="1237.80199731375"/>
    <n v="310.21724939385803"/>
    <n v="1253.0232434708701"/>
    <n v="21462"/>
    <n v="44974.182303240697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28125"/>
    <x v="1"/>
    <x v="1"/>
    <n v="200"/>
    <n v="86.734393095816401"/>
    <n v="15.8499673522722"/>
    <n v="100.606294770473"/>
    <n v="2.12553937460291E-5"/>
    <n v="30.048466432043401"/>
    <n v="114.412870754045"/>
    <n v="144.461358441481"/>
    <n v="237580.99992579099"/>
    <n v="21812.740634579299"/>
    <n v="1582.42483517746"/>
    <n v="41.317402727377498"/>
    <n v="0.31225902549835899"/>
    <n v="12708.2256078755"/>
    <n v="320.76164287897399"/>
    <n v="116.610446352097"/>
    <n v="281.36268474504499"/>
    <n v="5571"/>
    <n v="44974.184918981497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28490"/>
    <x v="2"/>
    <x v="1"/>
    <n v="200"/>
    <n v="84.3312782825749"/>
    <n v="15.512681857753099"/>
    <n v="86.021777849365407"/>
    <n v="2.8130195650327701E-8"/>
    <n v="34.022864533580602"/>
    <n v="134.33991442303201"/>
    <n v="168.36277898474299"/>
    <n v="236743.29215450701"/>
    <n v="21759.825392631101"/>
    <n v="1471.4286112141001"/>
    <n v="40.678346135646002"/>
    <n v="0.27704522114142199"/>
    <n v="11267.4821756121"/>
    <n v="289.180807085813"/>
    <n v="92.858428645508496"/>
    <n v="266.40676669337898"/>
    <n v="5547"/>
    <n v="44974.1875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28855"/>
    <x v="3"/>
    <x v="1"/>
    <n v="200"/>
    <n v="98.712313643022298"/>
    <n v="18.438576618876102"/>
    <n v="80.400376016702197"/>
    <n v="1.4752544246484001E-9"/>
    <n v="30.798001540839198"/>
    <n v="175.00907085949899"/>
    <n v="205.807072401813"/>
    <n v="235721.57676230601"/>
    <n v="21701.992917814499"/>
    <n v="1447.4265985152199"/>
    <n v="40.9741000245021"/>
    <n v="0.25868605306842102"/>
    <n v="10141.414562354899"/>
    <n v="259.77470419124802"/>
    <n v="72.729482875091705"/>
    <n v="271.82931465335503"/>
    <n v="5547"/>
    <n v="44974.190104166701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29220"/>
    <x v="4"/>
    <x v="1"/>
    <n v="200"/>
    <n v="124.927427948591"/>
    <n v="22.439569336073799"/>
    <n v="112.806999890098"/>
    <n v="7.1449245981672006E-8"/>
    <n v="30.0071720414727"/>
    <n v="112.302899577247"/>
    <n v="142.31007169016999"/>
    <n v="234970.16228372601"/>
    <n v="21571.477319043101"/>
    <n v="1533.3995981258199"/>
    <n v="39.421159833501299"/>
    <n v="0.27825082843801502"/>
    <n v="12008.8708645062"/>
    <n v="297.25456082988001"/>
    <n v="97.356904004942294"/>
    <n v="281.44966656904103"/>
    <n v="5547"/>
    <n v="44974.192696759303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29586"/>
    <x v="5"/>
    <x v="1"/>
    <n v="200"/>
    <n v="86.885164539454493"/>
    <n v="15.9607021317491"/>
    <n v="60.1983314354596"/>
    <n v="1.9685855075058899E-4"/>
    <n v="31.8688892594962"/>
    <n v="131.47429664314899"/>
    <n v="163.34338276119601"/>
    <n v="234394.48548090801"/>
    <n v="21540.716784482"/>
    <n v="1568.07293105552"/>
    <n v="40.160479575520299"/>
    <n v="0.330775076911903"/>
    <n v="13096.5518697352"/>
    <n v="324.51811681786597"/>
    <n v="127.527990862286"/>
    <n v="265.15398048511503"/>
    <n v="5571"/>
    <n v="44974.195300925901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29951"/>
    <x v="6"/>
    <x v="1"/>
    <n v="200"/>
    <n v="86.005024067766001"/>
    <n v="15.8786294876243"/>
    <n v="83.042975069130904"/>
    <n v="3.8953326644543402E-5"/>
    <n v="27.590874014601901"/>
    <n v="141.35516450776299"/>
    <n v="168.94607747569"/>
    <n v="233595.81173731701"/>
    <n v="21475.015644927898"/>
    <n v="1539.30806346128"/>
    <n v="40.343132630302399"/>
    <n v="0.281475089574108"/>
    <n v="12008.976485712499"/>
    <n v="303.490134731544"/>
    <n v="96.060953644163206"/>
    <n v="287.40905758382502"/>
    <n v="5547"/>
    <n v="44974.197928240697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0316"/>
    <x v="7"/>
    <x v="1"/>
    <n v="200"/>
    <n v="71.840813913325604"/>
    <n v="13.553463965679301"/>
    <n v="27.458254817357201"/>
    <n v="1.9498068197698E-9"/>
    <n v="32.761488358808499"/>
    <n v="193.028634545496"/>
    <n v="225.790122906253"/>
    <n v="232981.212963564"/>
    <n v="21475.189606869499"/>
    <n v="1563.5077613475401"/>
    <n v="40.577343709454503"/>
    <n v="0.32747676147042798"/>
    <n v="12826.6442954252"/>
    <n v="320.22874791089299"/>
    <n v="112.613358479778"/>
    <n v="280.45351968589802"/>
    <n v="5547"/>
    <n v="44974.200567129599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0681"/>
    <x v="8"/>
    <x v="1"/>
    <n v="200"/>
    <n v="104.808731444049"/>
    <n v="19.313507804393101"/>
    <n v="51.645990168780699"/>
    <n v="1.5514938792060701E-8"/>
    <n v="31.255122985412399"/>
    <n v="200.15119252771899"/>
    <n v="231.40631552864701"/>
    <n v="232381.601644779"/>
    <n v="21427.623377995598"/>
    <n v="1496.03831838419"/>
    <n v="39.732586723371"/>
    <n v="0.27291466711874601"/>
    <n v="11278.5745691338"/>
    <n v="287.80844633634598"/>
    <n v="84.695096763646404"/>
    <n v="278.83707410159298"/>
    <n v="5547"/>
    <n v="44974.203194444402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1047"/>
    <x v="9"/>
    <x v="1"/>
    <n v="200"/>
    <n v="76.996455967649794"/>
    <n v="14.4668430647585"/>
    <n v="33.824630051088299"/>
    <n v="4.8302488939763699E-9"/>
    <n v="26.647313902040501"/>
    <n v="235.33047258023399"/>
    <n v="261.97778648710499"/>
    <n v="231746.66357375999"/>
    <n v="21401.9404983694"/>
    <n v="1610.5328174388101"/>
    <n v="42.163404679989497"/>
    <n v="0.31682604332143699"/>
    <n v="13720.9022163144"/>
    <n v="345.83652632832002"/>
    <n v="125.100006355044"/>
    <n v="303.64962692134498"/>
    <n v="5571"/>
    <n v="44974.205833333297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1412"/>
    <x v="10"/>
    <x v="1"/>
    <n v="200"/>
    <n v="97.642858244989299"/>
    <n v="17.870970019125199"/>
    <n v="100.88752767851"/>
    <n v="6.5437518927563399E-5"/>
    <n v="27.5624244866219"/>
    <n v="177.874540829203"/>
    <n v="205.437030753344"/>
    <n v="231142.41004752001"/>
    <n v="21290.356965616498"/>
    <n v="1626.5025261534599"/>
    <n v="42.367426866343003"/>
    <n v="0.34824759234834102"/>
    <n v="14246.9727230894"/>
    <n v="358.99193837359002"/>
    <n v="139.92311721086199"/>
    <n v="298.44710167265498"/>
    <n v="5547"/>
    <n v="44974.208460648202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1777"/>
    <x v="11"/>
    <x v="1"/>
    <n v="200"/>
    <n v="81.845095132509698"/>
    <n v="15.0524291097411"/>
    <n v="88.716847361567702"/>
    <n v="5.1880226046068298E-9"/>
    <n v="38.788073919567097"/>
    <n v="169.35042204028599"/>
    <n v="208.13849596504099"/>
    <n v="230527.28113504301"/>
    <n v="21235.6432728201"/>
    <n v="1582.7414674376701"/>
    <n v="41.593815432400199"/>
    <n v="0.34269444418832201"/>
    <n v="13470.9923397905"/>
    <n v="340.16183765793602"/>
    <n v="130.24476703114399"/>
    <n v="264.301143008211"/>
    <n v="5547"/>
    <n v="44974.211099537002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2142"/>
    <x v="12"/>
    <x v="1"/>
    <n v="200"/>
    <n v="91.563602316297704"/>
    <n v="17.0147824463474"/>
    <n v="60.516135666648701"/>
    <n v="2.57039058226802E-8"/>
    <n v="28.846066588818299"/>
    <n v="171.63185975719301"/>
    <n v="200.477926371715"/>
    <n v="229959.731193794"/>
    <n v="21178.4107249513"/>
    <n v="1545.47975025806"/>
    <n v="39.597528007596999"/>
    <n v="0.29733013533501201"/>
    <n v="12046.635581783599"/>
    <n v="301.58293863108798"/>
    <n v="98.628765621910304"/>
    <n v="298.31633370628799"/>
    <n v="5547"/>
    <n v="44974.213761574101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2508"/>
    <x v="13"/>
    <x v="1"/>
    <n v="200"/>
    <n v="101.920867080176"/>
    <n v="18.7438540761278"/>
    <n v="103.49663080550199"/>
    <n v="5.5269553761841201E-6"/>
    <n v="27.24987764051"/>
    <n v="135.47214803985901"/>
    <n v="162.72203120732399"/>
    <n v="229367.14162860601"/>
    <n v="21088.607753116401"/>
    <n v="1508.6050722047701"/>
    <n v="39.712390369510203"/>
    <n v="0.318311672073605"/>
    <n v="11870.524304922899"/>
    <n v="302.96616172940702"/>
    <n v="102.958674727888"/>
    <n v="274.07606004553799"/>
    <n v="5571"/>
    <n v="44974.216412037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2873"/>
    <x v="14"/>
    <x v="1"/>
    <n v="200"/>
    <n v="84.717444412211606"/>
    <n v="15.5311765835465"/>
    <n v="72.3006282864269"/>
    <n v="3.1240013035570801E-7"/>
    <n v="30.143548753094102"/>
    <n v="140.345350652165"/>
    <n v="170.488899717659"/>
    <n v="228801.10101568501"/>
    <n v="21044.448959156402"/>
    <n v="1569.5897584577399"/>
    <n v="40.853220750552197"/>
    <n v="0.31507370561389902"/>
    <n v="12578.991063969799"/>
    <n v="312.65523991452"/>
    <n v="120.30936921741799"/>
    <n v="271.69506418810801"/>
    <n v="5547"/>
    <n v="44974.2190625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3238"/>
    <x v="15"/>
    <x v="1"/>
    <n v="200"/>
    <n v="92.738312466801005"/>
    <n v="17.1084700076369"/>
    <n v="84.957535511251805"/>
    <n v="2.4335288401089101E-9"/>
    <n v="28.371511174190399"/>
    <n v="141.93395756560301"/>
    <n v="170.30546874222699"/>
    <n v="228194.271957891"/>
    <n v="20988.265999522398"/>
    <n v="1491.3245359631801"/>
    <n v="38.960943471689603"/>
    <n v="0.263826596207824"/>
    <n v="11040.808778700901"/>
    <n v="277.41511803913602"/>
    <n v="86.643545081474898"/>
    <n v="274.71196033571402"/>
    <n v="5547"/>
    <n v="44974.221712963001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3603"/>
    <x v="16"/>
    <x v="1"/>
    <n v="200"/>
    <n v="72.894994505928096"/>
    <n v="13.5261514989805"/>
    <n v="74.538539524458798"/>
    <n v="6.8331903841499504E-8"/>
    <n v="34.6248697366375"/>
    <n v="149.20630796939699"/>
    <n v="183.83117777436601"/>
    <n v="227802.999165874"/>
    <n v="20965.787546861"/>
    <n v="1534.4867568617501"/>
    <n v="40.1599028015359"/>
    <n v="0.35767803077863303"/>
    <n v="12118.832321600799"/>
    <n v="308.90635744287698"/>
    <n v="125.38722632931599"/>
    <n v="253.94044198667601"/>
    <n v="5547"/>
    <n v="44974.224363425899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3969"/>
    <x v="17"/>
    <x v="1"/>
    <n v="200"/>
    <n v="81.047712961520304"/>
    <n v="14.986672333431899"/>
    <n v="99.089318362127997"/>
    <n v="7.5768277007166602E-4"/>
    <n v="30.680776443589199"/>
    <n v="131.3216431125"/>
    <n v="162.00317723885999"/>
    <n v="227462.79746035699"/>
    <n v="20916.115490116699"/>
    <n v="1472.7899742511299"/>
    <n v="39.111044338340299"/>
    <n v="0.30343652459318998"/>
    <n v="11087.966460804801"/>
    <n v="284.76805634793601"/>
    <n v="98.886962073866499"/>
    <n v="257.524993364024"/>
    <n v="5571"/>
    <n v="44974.227025462998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4334"/>
    <x v="18"/>
    <x v="1"/>
    <n v="200"/>
    <n v="53.921971994069899"/>
    <n v="10.3041737464481"/>
    <n v="34.870279897005297"/>
    <n v="3.6844160062142599E-11"/>
    <n v="33.660455079519501"/>
    <n v="196.22627206726901"/>
    <n v="229.886727146825"/>
    <n v="227065.16901677501"/>
    <n v="20947.876173512301"/>
    <n v="1523.30045472608"/>
    <n v="39.755985656682803"/>
    <n v="0.32080064640227102"/>
    <n v="11522.0975892071"/>
    <n v="291.04890607544201"/>
    <n v="107.635532576351"/>
    <n v="260.120987409723"/>
    <n v="5547"/>
    <n v="44974.229664351798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4699"/>
    <x v="19"/>
    <x v="1"/>
    <n v="200"/>
    <n v="108.93589153925301"/>
    <n v="20.001532089726101"/>
    <n v="129.411705522853"/>
    <n v="1.8970857244124199E-7"/>
    <n v="33.029839663825697"/>
    <n v="141.34330235208401"/>
    <n v="174.373142205618"/>
    <n v="226450.00770277201"/>
    <n v="20835.837244394101"/>
    <n v="1407.4168157645099"/>
    <n v="38.821835455250401"/>
    <n v="0.26094890108482"/>
    <n v="9905.0961840787495"/>
    <n v="261.26411615296797"/>
    <n v="76.795215530376097"/>
    <n v="255.91328379530799"/>
    <n v="5547"/>
    <n v="44974.232314814799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5064"/>
    <x v="20"/>
    <x v="1"/>
    <n v="200"/>
    <n v="88.841100787176899"/>
    <n v="16.247498281001601"/>
    <n v="124.943250826119"/>
    <n v="1.89176826061065E-9"/>
    <n v="29.620525969794599"/>
    <n v="101.40698051742901"/>
    <n v="131.02750648911601"/>
    <n v="225999.75917276999"/>
    <n v="20753.618915730302"/>
    <n v="1472.20906423015"/>
    <n v="38.515941037441003"/>
    <n v="0.29349493118180298"/>
    <n v="10612.932591884601"/>
    <n v="267.414754107259"/>
    <n v="88.675255144200804"/>
    <n v="268.72100859099601"/>
    <n v="5547"/>
    <n v="44974.234965277799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5430"/>
    <x v="21"/>
    <x v="1"/>
    <n v="200"/>
    <n v="84.471283906721695"/>
    <n v="15.4440072071262"/>
    <n v="88.544850480083298"/>
    <n v="1.13188661095997E-5"/>
    <n v="31.068038940202001"/>
    <n v="103.818253587649"/>
    <n v="134.88630384671799"/>
    <n v="225598.37535873201"/>
    <n v="20720.261241127599"/>
    <n v="1531.6043483685901"/>
    <n v="39.658825362621201"/>
    <n v="0.32657467166450599"/>
    <n v="12045.730119715699"/>
    <n v="299.83470754428902"/>
    <n v="130.323073601441"/>
    <n v="246.827841957853"/>
    <n v="5571"/>
    <n v="44974.237638888902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5795"/>
    <x v="22"/>
    <x v="1"/>
    <n v="200"/>
    <n v="80.593568269516396"/>
    <n v="14.968250569829401"/>
    <n v="24.738495202065"/>
    <n v="2.34620404260638E-6"/>
    <n v="29.273585400071099"/>
    <n v="163.40293371318199"/>
    <n v="192.67652145945701"/>
    <n v="225208.954637305"/>
    <n v="20743.339434248399"/>
    <n v="1530.1176289173"/>
    <n v="39.669088614912503"/>
    <n v="0.341818632537435"/>
    <n v="11783.482715522499"/>
    <n v="297.74473080852101"/>
    <n v="118.95419997003"/>
    <n v="258.44669782627898"/>
    <n v="5547"/>
    <n v="44974.240312499998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6160"/>
    <x v="23"/>
    <x v="1"/>
    <n v="200"/>
    <n v="89.215689962919001"/>
    <n v="16.515529262248599"/>
    <n v="92.402411729009899"/>
    <n v="4.4709005505379501E-6"/>
    <n v="28.397170955441499"/>
    <n v="158.95844332351399"/>
    <n v="187.35561874985601"/>
    <n v="224634.65222256701"/>
    <n v="20685.382102886"/>
    <n v="1497.49741748172"/>
    <n v="39.503666802105897"/>
    <n v="0.29108710756500999"/>
    <n v="11081.563201901699"/>
    <n v="280.51414476590799"/>
    <n v="91.816660635752399"/>
    <n v="274.85149231788898"/>
    <n v="5547"/>
    <n v="44974.2429513889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6525"/>
    <x v="24"/>
    <x v="1"/>
    <n v="200"/>
    <n v="64.789125982790907"/>
    <n v="12.214632820212101"/>
    <n v="45.0349909930694"/>
    <n v="2.7261767607018799E-5"/>
    <n v="30.648684993269701"/>
    <n v="207.105018406011"/>
    <n v="237.75373066104899"/>
    <n v="224058.38761059099"/>
    <n v="20680.6741839803"/>
    <n v="1460.7574774305101"/>
    <n v="39.614135395280201"/>
    <n v="0.26673089434181901"/>
    <n v="10786.1654499343"/>
    <n v="280.49187676200597"/>
    <n v="72.315981009886201"/>
    <n v="291.55394653601098"/>
    <n v="5547"/>
    <n v="44974.245625000003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6891"/>
    <x v="25"/>
    <x v="1"/>
    <n v="200"/>
    <n v="94.374281061321"/>
    <n v="17.619059801589898"/>
    <n v="70.940682099316504"/>
    <n v="7.7823887692089905E-9"/>
    <n v="30.6095901557822"/>
    <n v="210.30160995639599"/>
    <n v="240.91120011996099"/>
    <n v="223648.83620593601"/>
    <n v="20646.821922660201"/>
    <n v="1451.02570229598"/>
    <n v="39.438792638455702"/>
    <n v="0.28585293551295399"/>
    <n v="10532.133709858799"/>
    <n v="271.10198844735999"/>
    <n v="89.3386871478411"/>
    <n v="260.01687878088097"/>
    <n v="5571"/>
    <n v="44974.2483333333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7256"/>
    <x v="26"/>
    <x v="1"/>
    <n v="200"/>
    <n v="121.378147630461"/>
    <n v="22.061814594435202"/>
    <n v="64.378550155100896"/>
    <n v="9.1118938960813402E-5"/>
    <n v="27.3194480899244"/>
    <n v="177.15796743244201"/>
    <n v="204.47750664130501"/>
    <n v="223281.330023469"/>
    <n v="20577.369307936198"/>
    <n v="1536.0767657597401"/>
    <n v="39.540864878885699"/>
    <n v="0.30697800310874501"/>
    <n v="12128.9876420689"/>
    <n v="301.41031694194299"/>
    <n v="101.854839333903"/>
    <n v="277.69739585568101"/>
    <n v="5547"/>
    <n v="44974.250995370399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7621"/>
    <x v="27"/>
    <x v="1"/>
    <n v="200"/>
    <n v="72.325545837072596"/>
    <n v="13.598538383051499"/>
    <n v="46.718357773424998"/>
    <n v="6.6653369538691603E-8"/>
    <n v="30.9622141144078"/>
    <n v="200.53198117354"/>
    <n v="231.494195354602"/>
    <n v="222937.570228433"/>
    <n v="20573.903456931101"/>
    <n v="1574.18836702931"/>
    <n v="40.9301641161045"/>
    <n v="0.33912481509099301"/>
    <n v="12623.8542786777"/>
    <n v="316.51286435596899"/>
    <n v="134.32225151197201"/>
    <n v="267.74333579274901"/>
    <n v="5547"/>
    <n v="44974.253668981502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7986"/>
    <x v="28"/>
    <x v="1"/>
    <n v="200"/>
    <n v="99.099686060691695"/>
    <n v="18.206484933390001"/>
    <n v="53.029683685871497"/>
    <n v="3.6672090374944701E-8"/>
    <n v="30.170331980593598"/>
    <n v="195.56218697268699"/>
    <n v="225.73251898995201"/>
    <n v="222599.626092677"/>
    <n v="20538.8324004512"/>
    <n v="1581.5740660807"/>
    <n v="41.467840442969297"/>
    <n v="0.34649461414376698"/>
    <n v="12915.486614289601"/>
    <n v="327.14850137836299"/>
    <n v="133.16220916809999"/>
    <n v="271.42923836170502"/>
    <n v="5547"/>
    <n v="44974.256388888898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8352"/>
    <x v="29"/>
    <x v="1"/>
    <n v="200"/>
    <n v="99.276425598907693"/>
    <n v="18.1967389146748"/>
    <n v="87.611363368866293"/>
    <n v="4.2698000009701799E-6"/>
    <n v="33.984147343728402"/>
    <n v="152.74635681263001"/>
    <n v="186.730508426158"/>
    <n v="222343.71654782299"/>
    <n v="20476.604970341599"/>
    <n v="1545.5681860081299"/>
    <n v="39.850042382798598"/>
    <n v="0.32976999232471299"/>
    <n v="12507.134540131001"/>
    <n v="311.69126263996799"/>
    <n v="123.722745189088"/>
    <n v="256.092339318249"/>
    <n v="5571"/>
    <n v="44974.259131944404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8717"/>
    <x v="30"/>
    <x v="1"/>
    <n v="200"/>
    <n v="90.648441194286207"/>
    <n v="16.766336220734299"/>
    <n v="86.016336635542103"/>
    <n v="8.5846125227325505E-9"/>
    <n v="29.121551945817899"/>
    <n v="149.692736713594"/>
    <n v="178.81428866799601"/>
    <n v="221846.05616538701"/>
    <n v="20425.442089991098"/>
    <n v="1498.7042925205501"/>
    <n v="41.474753474517101"/>
    <n v="0.313786317178055"/>
    <n v="10954.197647283399"/>
    <n v="288.223466385748"/>
    <n v="107.806796757651"/>
    <n v="266.48539500991899"/>
    <n v="5547"/>
    <n v="44974.261793981503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9082"/>
    <x v="31"/>
    <x v="1"/>
    <n v="200"/>
    <n v="83.448212961126401"/>
    <n v="15.4529332614057"/>
    <n v="63.061427017809301"/>
    <n v="6.1271428751719399E-9"/>
    <n v="33.540386877318802"/>
    <n v="159.02555400929799"/>
    <n v="192.56594089274401"/>
    <n v="221555.00614208399"/>
    <n v="20410.9536196464"/>
    <n v="1531.9639477953899"/>
    <n v="39.8353757199366"/>
    <n v="0.32341470949616302"/>
    <n v="12037.912739477701"/>
    <n v="301.90192152601998"/>
    <n v="123.70458355861901"/>
    <n v="252.18676183173"/>
    <n v="5547"/>
    <n v="44974.2644560185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9447"/>
    <x v="32"/>
    <x v="1"/>
    <n v="200"/>
    <n v="73.214777881995602"/>
    <n v="13.726721156962"/>
    <n v="48.066365168301402"/>
    <n v="2.3808403529607701E-9"/>
    <n v="29.279980181043001"/>
    <n v="201.24632657164"/>
    <n v="230.52630675506401"/>
    <n v="221186.273237024"/>
    <n v="20416.654037048698"/>
    <n v="1536.2105064759401"/>
    <n v="40.5062848958353"/>
    <n v="0.33359493405382401"/>
    <n v="12044.237834262"/>
    <n v="307.86751731202003"/>
    <n v="124.754446283907"/>
    <n v="267.44913866160101"/>
    <n v="5547"/>
    <n v="44974.2671527778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39813"/>
    <x v="33"/>
    <x v="1"/>
    <n v="200"/>
    <n v="106.614916176569"/>
    <n v="19.697520684015799"/>
    <n v="160.45206586128401"/>
    <n v="4.9130161089812302E-9"/>
    <n v="29.018636201000099"/>
    <n v="160.05560319859899"/>
    <n v="189.07423940451201"/>
    <n v="220545.73051625001"/>
    <n v="20314.125357597601"/>
    <n v="1285.8500842820599"/>
    <n v="35.727965797884302"/>
    <n v="0.25539765627336097"/>
    <n v="7813.98898835204"/>
    <n v="202.23693294657599"/>
    <n v="53.451130298000699"/>
    <n v="223.662650393626"/>
    <n v="5571"/>
    <n v="44974.269837963002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40178"/>
    <x v="34"/>
    <x v="1"/>
    <n v="200"/>
    <n v="86.952690980335106"/>
    <n v="16.110662640095299"/>
    <n v="85.751155162039296"/>
    <n v="8.5911579415054006E-5"/>
    <n v="30.313528141240798"/>
    <n v="152.052504412546"/>
    <n v="182.36611846536599"/>
    <n v="220276.22854941199"/>
    <n v="20282.725665427199"/>
    <n v="1470.1264295445001"/>
    <n v="38.6703667872615"/>
    <n v="0.33150687022415098"/>
    <n v="11059.9210090386"/>
    <n v="278.66452215924198"/>
    <n v="111.283530811322"/>
    <n v="241.363769514864"/>
    <n v="5547"/>
    <n v="44974.2725347222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40543"/>
    <x v="35"/>
    <x v="1"/>
    <n v="200"/>
    <n v="84.976866787980001"/>
    <n v="15.776213150941199"/>
    <n v="102.331917841878"/>
    <n v="4.7735257392529097E-10"/>
    <n v="42.353736597897999"/>
    <n v="159.82289702545"/>
    <n v="202.17663362382501"/>
    <n v="219794.50864261901"/>
    <n v="20261.922936907798"/>
    <n v="1290.70911037564"/>
    <n v="37.292471593333303"/>
    <n v="0.30308748897329402"/>
    <n v="9118.3567756007196"/>
    <n v="241.82925704309901"/>
    <n v="84.707912201976001"/>
    <n v="223.57609275027301"/>
    <n v="5547"/>
    <n v="44974.275266203702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40908"/>
    <x v="36"/>
    <x v="1"/>
    <n v="200"/>
    <n v="99.761460605251401"/>
    <n v="18.2108752459946"/>
    <n v="86.040838382667502"/>
    <n v="1.52733231318518E-10"/>
    <n v="30.702033187218301"/>
    <n v="137.50491055950701"/>
    <n v="168.20694374687801"/>
    <n v="219595.462102283"/>
    <n v="20206.792785934002"/>
    <n v="1551.67212998997"/>
    <n v="40.524507687191203"/>
    <n v="0.348916155505819"/>
    <n v="11591.783262499201"/>
    <n v="294.67830905355402"/>
    <n v="130.887702523716"/>
    <n v="262.04001380656098"/>
    <n v="5547"/>
    <n v="44974.277997685203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41274"/>
    <x v="37"/>
    <x v="1"/>
    <n v="200"/>
    <n v="72.774588919804202"/>
    <n v="13.5552781053893"/>
    <n v="66.518642255431402"/>
    <n v="2.35118482170529E-9"/>
    <n v="28.8845110216085"/>
    <n v="158.266130011407"/>
    <n v="187.15064103536699"/>
    <n v="219383.91323417099"/>
    <n v="20209.600860050399"/>
    <n v="1538.3866546010399"/>
    <n v="39.989199460305997"/>
    <n v="0.370013291672183"/>
    <n v="12485.8617383038"/>
    <n v="318.64262631652502"/>
    <n v="152.03626092011001"/>
    <n v="241.22445039806101"/>
    <n v="5571"/>
    <n v="44974.280740740702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41639"/>
    <x v="38"/>
    <x v="1"/>
    <n v="200"/>
    <n v="108.061801728692"/>
    <n v="20.089909424150001"/>
    <n v="86.889167184520602"/>
    <n v="5.3934313178281402E-7"/>
    <n v="26.999213284253699"/>
    <n v="187.705460399857"/>
    <n v="214.70467422345399"/>
    <n v="218766.05141681101"/>
    <n v="20177.7944086436"/>
    <n v="1351.9738991454101"/>
    <n v="37.5892087314459"/>
    <n v="0.290393686280284"/>
    <n v="8702.74123478398"/>
    <n v="227.34397042763399"/>
    <n v="77.119431675428601"/>
    <n v="227.503888170534"/>
    <n v="5547"/>
    <n v="44974.283460648097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42004"/>
    <x v="39"/>
    <x v="1"/>
    <n v="200"/>
    <n v="92.698834706946897"/>
    <n v="17.465971257083801"/>
    <n v="68.895072903780004"/>
    <n v="7.2092139114443805E-11"/>
    <n v="30.638767519915898"/>
    <n v="211.558263549581"/>
    <n v="242.19703106956899"/>
    <n v="218354.14389505499"/>
    <n v="20164.446250095301"/>
    <n v="1375.09209603217"/>
    <n v="37.898529201116503"/>
    <n v="0.27576702730837499"/>
    <n v="9063.8015376488602"/>
    <n v="235.37835680252499"/>
    <n v="72.104520014181404"/>
    <n v="237.79840462241401"/>
    <n v="5547"/>
    <n v="44974.286203703698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42369"/>
    <x v="40"/>
    <x v="1"/>
    <n v="200"/>
    <n v="108.082736866378"/>
    <n v="19.869921387476801"/>
    <n v="98.714697236291201"/>
    <n v="7.3902172339283897E-10"/>
    <n v="34.929023898574499"/>
    <n v="170.312521848529"/>
    <n v="205.24154574784299"/>
    <n v="218056.19220773899"/>
    <n v="20100.307593113699"/>
    <n v="1472.9028498072801"/>
    <n v="39.965232085647301"/>
    <n v="0.315769847209253"/>
    <n v="10527.737697046399"/>
    <n v="276.18629294659303"/>
    <n v="104.635038747122"/>
    <n v="249.66078192906801"/>
    <n v="5547"/>
    <n v="44974.288946759298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42735"/>
    <x v="41"/>
    <x v="1"/>
    <n v="200"/>
    <n v="97.741942240857099"/>
    <n v="18.041177717954099"/>
    <n v="106.320355058459"/>
    <n v="1.5509961104462001E-8"/>
    <n v="29.107688967074399"/>
    <n v="160.51589841490201"/>
    <n v="189.62358739748601"/>
    <n v="217664.65005609801"/>
    <n v="20051.535920946299"/>
    <n v="1382.18518775397"/>
    <n v="40.849057957924003"/>
    <n v="0.31583146101343601"/>
    <n v="8622.3146747033097"/>
    <n v="230.14442546582401"/>
    <n v="78.360547145558996"/>
    <n v="247.40742929279401"/>
    <n v="5571"/>
    <n v="44974.291701388902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43100"/>
    <x v="42"/>
    <x v="1"/>
    <n v="200"/>
    <n v="109.8727828984"/>
    <n v="19.758109732758999"/>
    <n v="122.196531632296"/>
    <n v="8.6335638448057893E-9"/>
    <n v="45.332421371282699"/>
    <n v="108.365427261376"/>
    <n v="153.69784864129301"/>
    <n v="217418.50823360099"/>
    <n v="19995.688154151001"/>
    <n v="1422.99001402516"/>
    <n v="36.94226782482"/>
    <n v="0.329650335480631"/>
    <n v="10152.556553354299"/>
    <n v="257.043919832364"/>
    <n v="106.135230973256"/>
    <n v="216.01675218797001"/>
    <n v="5547"/>
    <n v="44974.294467592597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43465"/>
    <x v="43"/>
    <x v="1"/>
    <n v="200"/>
    <n v="83.861278926066205"/>
    <n v="15.45324698001"/>
    <n v="63.347490554786603"/>
    <n v="9.55505368136562E-8"/>
    <n v="25.3912115753498"/>
    <n v="129.668873056048"/>
    <n v="155.06008472694899"/>
    <n v="217086.73676541599"/>
    <n v="19967.773163955098"/>
    <n v="1530.66997393063"/>
    <n v="40.898972577858302"/>
    <n v="0.35629086868353099"/>
    <n v="11360.5111052793"/>
    <n v="299.10192446418102"/>
    <n v="130.65091250036201"/>
    <n v="268.778392538221"/>
    <n v="5547"/>
    <n v="44974.297222222202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43830"/>
    <x v="44"/>
    <x v="1"/>
    <n v="200"/>
    <n v="77.4943630752758"/>
    <n v="14.3871343235807"/>
    <n v="47.720621197890097"/>
    <n v="9.1232500609711402E-10"/>
    <n v="26.753485057990002"/>
    <n v="162.494818290995"/>
    <n v="189.24830334989801"/>
    <n v="216835.04079021199"/>
    <n v="19977.176251094599"/>
    <n v="1565.48397587202"/>
    <n v="41.0245251459176"/>
    <n v="0.36773139823805401"/>
    <n v="12357.173508136701"/>
    <n v="318.75302873669"/>
    <n v="141.65362832900601"/>
    <n v="254.61672233984501"/>
    <n v="5547"/>
    <n v="44974.299942129597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44196"/>
    <x v="45"/>
    <x v="1"/>
    <n v="200"/>
    <n v="66.753500769551806"/>
    <n v="12.786826532232199"/>
    <n v="28.340673261219202"/>
    <n v="3.3451318773269298E-5"/>
    <n v="25.663951521666601"/>
    <n v="234.146286896037"/>
    <n v="259.81027186902202"/>
    <n v="216348.05531488801"/>
    <n v="20000.9166701799"/>
    <n v="1377.9721154132201"/>
    <n v="38.033180942826498"/>
    <n v="0.27710887525233802"/>
    <n v="9874.0527499825093"/>
    <n v="262.19035756947"/>
    <n v="69.060019150575599"/>
    <n v="267.56211060425301"/>
    <n v="5571"/>
    <n v="44974.302685185197"/>
  </r>
  <r>
    <s v="Current"/>
    <x v="0"/>
    <s v="ExpRangeReturnTypeSetMonthlySystemTypeAPatchNum200PatchTypefalse"/>
    <n v="229"/>
    <s v="ExpRange"/>
    <x v="0"/>
    <x v="4"/>
    <x v="10"/>
    <s v="false"/>
    <s v="ExpRangeReturnTypeSetMonthlySystemTypeAPatchNum200PatchTypefalse"/>
    <n v="44561"/>
    <x v="46"/>
    <x v="1"/>
    <n v="200"/>
    <n v="121.17226764943"/>
    <n v="22.278082794854999"/>
    <n v="89.126192241823205"/>
    <n v="6.9951032459622007E-8"/>
    <n v="22.764040304427599"/>
    <n v="179.79629957251299"/>
    <n v="202.56033994689199"/>
    <n v="216062.21443393"/>
    <n v="19920.7377202557"/>
    <n v="1470.45850629297"/>
    <n v="38.997943263622197"/>
    <n v="0.29609848974323499"/>
    <n v="10708.4562554391"/>
    <n v="275.406917840755"/>
    <n v="94.023335040240596"/>
    <n v="266.59732782112297"/>
    <n v="5547"/>
    <n v="44974.3054050926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27759"/>
    <x v="0"/>
    <x v="1"/>
    <n v="200"/>
    <n v="272.12965704090698"/>
    <n v="50.530027455865699"/>
    <n v="222.03818355861699"/>
    <n v="3.2174370482075301E-9"/>
    <n v="18.269020319751"/>
    <n v="122.86322284756"/>
    <n v="141.132243170528"/>
    <n v="238238.22120375"/>
    <n v="21867.1912988935"/>
    <n v="1552.5676251385"/>
    <n v="41.643367673904201"/>
    <n v="0.25998038651426603"/>
    <n v="48070.588174587603"/>
    <n v="1212.67319769445"/>
    <n v="334.97475060990701"/>
    <n v="1202.38855920627"/>
    <n v="18369.493256739701"/>
    <n v="44974.182395833297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28125"/>
    <x v="1"/>
    <x v="1"/>
    <n v="200"/>
    <n v="78.982516671355995"/>
    <n v="14.395544458167301"/>
    <n v="90.944651760470606"/>
    <n v="1.5098913954040399E-5"/>
    <n v="13.3951172959886"/>
    <n v="102.066155215151"/>
    <n v="115.461287610052"/>
    <n v="237478.98328044801"/>
    <n v="21773.432180297299"/>
    <n v="1564.9242861708699"/>
    <n v="41.161473821433901"/>
    <n v="0.321898648902044"/>
    <n v="12401.007140371399"/>
    <n v="316.32082265594102"/>
    <n v="126.338455366856"/>
    <n v="265.60888154196101"/>
    <n v="4816.1623626927303"/>
    <n v="44974.184999999998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28490"/>
    <x v="2"/>
    <x v="1"/>
    <n v="200"/>
    <n v="66.966941495594696"/>
    <n v="12.294715772036801"/>
    <n v="70.888412891369299"/>
    <n v="1.49203579957443E-8"/>
    <n v="14.789942635064699"/>
    <n v="108.177274987128"/>
    <n v="122.967217637113"/>
    <n v="236609.46216926599"/>
    <n v="21700.616827645401"/>
    <n v="1451.7121719684501"/>
    <n v="40.178624859355502"/>
    <n v="0.29316072004456301"/>
    <n v="10829.152594998901"/>
    <n v="280.68954670000102"/>
    <n v="103.42862656179599"/>
    <n v="247.29685406088399"/>
    <n v="4243.0618724181204"/>
    <n v="44974.187604166698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28855"/>
    <x v="3"/>
    <x v="1"/>
    <n v="200"/>
    <n v="67.909848749749401"/>
    <n v="12.698114459547099"/>
    <n v="58.937558139699597"/>
    <n v="7.79597410095254E-10"/>
    <n v="14.3263481868971"/>
    <n v="124.663110189568"/>
    <n v="138.98945837724301"/>
    <n v="235549.204096473"/>
    <n v="21617.1765415056"/>
    <n v="1422.5856896023099"/>
    <n v="40.2128229933504"/>
    <n v="0.27814761667118998"/>
    <n v="9575.9698345261695"/>
    <n v="246.49355780790501"/>
    <n v="83.559269976371596"/>
    <n v="247.768986133467"/>
    <n v="3722.6877471631701"/>
    <n v="44974.1901967593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29220"/>
    <x v="4"/>
    <x v="1"/>
    <n v="200"/>
    <n v="94.289743575835899"/>
    <n v="16.864807291544199"/>
    <n v="78.993895259362603"/>
    <n v="3.8742552884027397E-8"/>
    <n v="14.4804141686918"/>
    <n v="85.965869342117003"/>
    <n v="100.446283549551"/>
    <n v="234774.800747089"/>
    <n v="21509.765830215601"/>
    <n v="1503.1825659804599"/>
    <n v="38.704579407075599"/>
    <n v="0.30285358881918201"/>
    <n v="11353.1698921068"/>
    <n v="283.19746804633701"/>
    <n v="113.263336892182"/>
    <n v="251.82969456227801"/>
    <n v="4312.5094166887602"/>
    <n v="44974.192800925899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29586"/>
    <x v="5"/>
    <x v="1"/>
    <n v="200"/>
    <n v="71.382870879833305"/>
    <n v="13.110392962559001"/>
    <n v="46.082361801139001"/>
    <n v="1.56781263129312E-4"/>
    <n v="18.347022704739601"/>
    <n v="110.59689141142699"/>
    <n v="128.94407089742899"/>
    <n v="234198.27158631801"/>
    <n v="21486.566287675501"/>
    <n v="1547.4733157696901"/>
    <n v="40.042663868038503"/>
    <n v="0.34706277343997299"/>
    <n v="12623.1809871231"/>
    <n v="318.49364874309202"/>
    <n v="139.55970254512201"/>
    <n v="246.970751067024"/>
    <n v="4843.1337644666701"/>
    <n v="44974.195416666698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29951"/>
    <x v="6"/>
    <x v="1"/>
    <n v="200"/>
    <n v="70.139901438580694"/>
    <n v="12.942700369679599"/>
    <n v="67.681971999732397"/>
    <n v="2.9411010301181701E-5"/>
    <n v="13.2924301262822"/>
    <n v="115.816166955668"/>
    <n v="129.10862649296001"/>
    <n v="233385.75822772199"/>
    <n v="21414.210306622801"/>
    <n v="1514.0294815929301"/>
    <n v="39.987360597984399"/>
    <n v="0.30280481742496901"/>
    <n v="11486.4041526651"/>
    <n v="293.17411143469599"/>
    <n v="109.42246939990299"/>
    <n v="263.22349061832102"/>
    <n v="4430.4368215800396"/>
    <n v="44974.198043981502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0316"/>
    <x v="7"/>
    <x v="1"/>
    <n v="200"/>
    <n v="57.966305109807102"/>
    <n v="10.969861604439799"/>
    <n v="22.2931685858434"/>
    <n v="1.5657051734646201E-9"/>
    <n v="17.797531294076801"/>
    <n v="163.07482011145299"/>
    <n v="180.87235140709601"/>
    <n v="232764.525871583"/>
    <n v="21408.8185050459"/>
    <n v="1542.2252321777401"/>
    <n v="40.3265376693871"/>
    <n v="0.34420115111892302"/>
    <n v="12391.479539239001"/>
    <n v="313.46445202801499"/>
    <n v="124.812759829936"/>
    <n v="260.492799271114"/>
    <n v="4736.1948989394896"/>
    <n v="44974.200682870403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0681"/>
    <x v="8"/>
    <x v="1"/>
    <n v="200"/>
    <n v="79.864827737594197"/>
    <n v="14.6967259607027"/>
    <n v="40.532646855965098"/>
    <n v="1.10507318105725E-8"/>
    <n v="15.4529340694178"/>
    <n v="157.74908304864201"/>
    <n v="173.20201712910901"/>
    <n v="232133.84767053899"/>
    <n v="21344.864582227299"/>
    <n v="1466.2093362893499"/>
    <n v="38.625131723618502"/>
    <n v="0.29900394829350802"/>
    <n v="10607.1070861344"/>
    <n v="270.69736050654899"/>
    <n v="96.683661077931703"/>
    <n v="250.761451811093"/>
    <n v="4090.3200464372098"/>
    <n v="44974.203344907401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1047"/>
    <x v="9"/>
    <x v="1"/>
    <n v="200"/>
    <n v="64.941857854037195"/>
    <n v="12.252180182838201"/>
    <n v="26.444112272214198"/>
    <n v="3.2095132817966402E-9"/>
    <n v="16.805509334272401"/>
    <n v="198.99754914398201"/>
    <n v="215.80305848146401"/>
    <n v="231511.25064754701"/>
    <n v="21332.6574462145"/>
    <n v="1591.2495508683801"/>
    <n v="41.836631594548699"/>
    <n v="0.331180705832889"/>
    <n v="13271.940468569501"/>
    <n v="337.911319539266"/>
    <n v="135.53025514772"/>
    <n v="285.11390983006902"/>
    <n v="5143.0022631520997"/>
    <n v="44974.205960648098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1412"/>
    <x v="10"/>
    <x v="1"/>
    <n v="200"/>
    <n v="88.015283882023496"/>
    <n v="16.141282382494701"/>
    <n v="82.632335890902695"/>
    <n v="5.7594112244298401E-5"/>
    <n v="18.343613571914599"/>
    <n v="167.227924118793"/>
    <n v="185.57159528481901"/>
    <n v="230926.60790487999"/>
    <n v="21249.594746561099"/>
    <n v="1617.42585636028"/>
    <n v="42.292167488362999"/>
    <n v="0.352230130961046"/>
    <n v="14041.2017517896"/>
    <n v="356.47442514824701"/>
    <n v="145.95614331956"/>
    <n v="289.719460126027"/>
    <n v="5397.1161531794996"/>
    <n v="44974.208576388897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1777"/>
    <x v="11"/>
    <x v="1"/>
    <n v="200"/>
    <n v="77.885429921315605"/>
    <n v="14.3072355653842"/>
    <n v="80.401042374647602"/>
    <n v="4.2109253671148299E-9"/>
    <n v="25.047997121412401"/>
    <n v="160.48622355043699"/>
    <n v="185.53422067605999"/>
    <n v="230308.18257277101"/>
    <n v="21192.151004227901"/>
    <n v="1571.45590116997"/>
    <n v="41.5367449815394"/>
    <n v="0.34975130626726297"/>
    <n v="13219.5885907596"/>
    <n v="336.452321126713"/>
    <n v="135.94085558160299"/>
    <n v="255.05157804658899"/>
    <n v="5085.0860501452999"/>
    <n v="44974.211215277799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2142"/>
    <x v="12"/>
    <x v="1"/>
    <n v="200"/>
    <n v="76.550269031059401"/>
    <n v="14.192240925499499"/>
    <n v="55.556613789744297"/>
    <n v="2.0757763254746598E-8"/>
    <n v="16.4729987203064"/>
    <n v="143.70262116033899"/>
    <n v="160.175619901403"/>
    <n v="229708.66338783299"/>
    <n v="21113.841597211798"/>
    <n v="1523.56564199693"/>
    <n v="39.100223334858697"/>
    <n v="0.312951174072709"/>
    <n v="11595.350130081601"/>
    <n v="291.34434083636"/>
    <n v="111.26335043239"/>
    <n v="274.97595657195501"/>
    <n v="4448.2414510029103"/>
    <n v="44974.213877314804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2508"/>
    <x v="13"/>
    <x v="1"/>
    <n v="200"/>
    <n v="84.218174346954598"/>
    <n v="15.477638247618501"/>
    <n v="84.511703817884097"/>
    <n v="3.8169973648351103E-6"/>
    <n v="11.748501785749401"/>
    <n v="110.82988103624599"/>
    <n v="122.578386638993"/>
    <n v="229091.72037051301"/>
    <n v="21021.8679868976"/>
    <n v="1486.26918216528"/>
    <n v="39.3226689664275"/>
    <n v="0.33540229083327"/>
    <n v="11454.405523212101"/>
    <n v="294.90390254928298"/>
    <n v="114.33991508699501"/>
    <n v="252.78591827880501"/>
    <n v="4497.4459092604902"/>
    <n v="44974.216539351903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2873"/>
    <x v="14"/>
    <x v="1"/>
    <n v="200"/>
    <n v="69.980046471259598"/>
    <n v="12.819594411238"/>
    <n v="57.792878083078499"/>
    <n v="2.7577785282832701E-7"/>
    <n v="13.4474249951733"/>
    <n v="116.543012843602"/>
    <n v="129.990438114553"/>
    <n v="228512.45330149299"/>
    <n v="20976.044201913199"/>
    <n v="1546.59995290999"/>
    <n v="40.683701055451799"/>
    <n v="0.33379319153210901"/>
    <n v="12083.9446702847"/>
    <n v="305.54254192765899"/>
    <n v="133.71622166808001"/>
    <n v="251.86170471023399"/>
    <n v="4623.9427978604599"/>
    <n v="44974.219178240703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3238"/>
    <x v="15"/>
    <x v="1"/>
    <n v="200"/>
    <n v="68.682667450253106"/>
    <n v="12.6561826627157"/>
    <n v="65.303814122451101"/>
    <n v="1.0925938200918399E-9"/>
    <n v="12.7113496550457"/>
    <n v="106.54039334702099"/>
    <n v="119.25174300315901"/>
    <n v="227868.63316149099"/>
    <n v="20905.529641623401"/>
    <n v="1459.97230223476"/>
    <n v="38.274636370274699"/>
    <n v="0.29570460193245102"/>
    <n v="10368.303014974001"/>
    <n v="261.82622759013998"/>
    <n v="102.890225741729"/>
    <n v="244.001282157981"/>
    <n v="3963.1191732204502"/>
    <n v="44974.221817129597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3603"/>
    <x v="16"/>
    <x v="1"/>
    <n v="200"/>
    <n v="55.200243517641603"/>
    <n v="10.270445017895501"/>
    <n v="53.488821151955101"/>
    <n v="3.6126302593702703E-8"/>
    <n v="17.297278965382699"/>
    <n v="122.869158432983"/>
    <n v="140.166437434492"/>
    <n v="227464.45107995899"/>
    <n v="20889.215264111299"/>
    <n v="1508.7333940031001"/>
    <n v="39.7381863851285"/>
    <n v="0.37509550843358602"/>
    <n v="11537.716862253999"/>
    <n v="297.42452896073002"/>
    <n v="137.71204037216401"/>
    <n v="229.496512394245"/>
    <n v="4538.3932358434804"/>
    <n v="44974.224467592598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3969"/>
    <x v="17"/>
    <x v="1"/>
    <n v="200"/>
    <n v="64.692876658766707"/>
    <n v="11.932417266407001"/>
    <n v="76.099130978044101"/>
    <n v="5.3231616525764602E-4"/>
    <n v="12.933834967266201"/>
    <n v="97.2491542274404"/>
    <n v="110.183521510872"/>
    <n v="227085.445479416"/>
    <n v="20827.386573304699"/>
    <n v="1437.8742039487199"/>
    <n v="38.474711650209102"/>
    <n v="0.33251778464659199"/>
    <n v="10362.6763587481"/>
    <n v="271.10541785041198"/>
    <n v="114.660031861455"/>
    <n v="226.70827603659899"/>
    <n v="4123.4072481270596"/>
    <n v="44974.227129629602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4334"/>
    <x v="18"/>
    <x v="1"/>
    <n v="200"/>
    <n v="37.385508742127598"/>
    <n v="7.2123548263618202"/>
    <n v="26.5708352762761"/>
    <n v="2.4270020298736E-11"/>
    <n v="16.1914262270435"/>
    <n v="142.79751725251"/>
    <n v="158.98894347957801"/>
    <n v="226666.59840851801"/>
    <n v="20837.813361700799"/>
    <n v="1493.44621919766"/>
    <n v="39.240950772160701"/>
    <n v="0.35071709564147302"/>
    <n v="10846.901633531201"/>
    <n v="277.27118337658999"/>
    <n v="122.577621626378"/>
    <n v="231.394524603755"/>
    <n v="4191.14343544447"/>
    <n v="44974.229791666701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4699"/>
    <x v="19"/>
    <x v="1"/>
    <n v="200"/>
    <n v="73.249281978769901"/>
    <n v="13.451634726549599"/>
    <n v="87.215640916022096"/>
    <n v="8.3800972585969506E-8"/>
    <n v="12.737379610672599"/>
    <n v="101.17758412523"/>
    <n v="113.914963819704"/>
    <n v="226019.21148323201"/>
    <n v="20733.160666009098"/>
    <n v="1371.4912364910001"/>
    <n v="37.060861003293503"/>
    <n v="0.29129457385591101"/>
    <n v="9085.1190595647095"/>
    <n v="236.84039369571099"/>
    <n v="90.323778278760997"/>
    <n v="219.74336287676101"/>
    <n v="3586.8395912087199"/>
    <n v="44974.2324421296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5064"/>
    <x v="20"/>
    <x v="1"/>
    <n v="200"/>
    <n v="60.9825503743387"/>
    <n v="11.105993559215801"/>
    <n v="81.593271116956004"/>
    <n v="7.88267282940053E-10"/>
    <n v="11.5995151132353"/>
    <n v="74.8380841649426"/>
    <n v="86.437599278966303"/>
    <n v="225532.07096827499"/>
    <n v="20663.2908576433"/>
    <n v="1429.91182258149"/>
    <n v="37.805357842095297"/>
    <n v="0.332422169141602"/>
    <n v="9686.4906158156009"/>
    <n v="248.27214299493201"/>
    <n v="112.12818375778301"/>
    <n v="224.77783203975699"/>
    <n v="3801.12969254783"/>
    <n v="44974.235104166699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5430"/>
    <x v="21"/>
    <x v="1"/>
    <n v="200"/>
    <n v="66.565984877271802"/>
    <n v="12.1195659471138"/>
    <n v="66.906986094617096"/>
    <n v="8.3621550024342096E-6"/>
    <n v="15.6618331562051"/>
    <n v="79.431894703126503"/>
    <n v="95.093736221486694"/>
    <n v="225125.00511641701"/>
    <n v="20634.358722821999"/>
    <n v="1498.09874814258"/>
    <n v="39.2948567372556"/>
    <n v="0.356756616274918"/>
    <n v="11283.4507551058"/>
    <n v="289.12030257362898"/>
    <n v="150.115136656072"/>
    <n v="216.448877063118"/>
    <n v="4390.3501863777701"/>
    <n v="44974.237766203703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5795"/>
    <x v="22"/>
    <x v="1"/>
    <n v="200"/>
    <n v="59.367105374856003"/>
    <n v="11.040785568042001"/>
    <n v="19.4441885953777"/>
    <n v="1.67122474506524E-6"/>
    <n v="14.3858133568316"/>
    <n v="126.358641943729"/>
    <n v="140.74445697178501"/>
    <n v="224729.78337414699"/>
    <n v="20644.563531735999"/>
    <n v="1502.1045927499099"/>
    <n v="39.1995916695763"/>
    <n v="0.36848565190601401"/>
    <n v="11150.716627019399"/>
    <n v="285.267538710748"/>
    <n v="134.57880788934901"/>
    <n v="229.33902809085501"/>
    <n v="4310.2520911945103"/>
    <n v="44974.240439814799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6160"/>
    <x v="23"/>
    <x v="1"/>
    <n v="200"/>
    <n v="62.3750044159341"/>
    <n v="11.5553380094921"/>
    <n v="64.928391986337402"/>
    <n v="3.35413964591085E-6"/>
    <n v="15.016983167440699"/>
    <n v="122.548326224213"/>
    <n v="137.56531274579399"/>
    <n v="224133.819735275"/>
    <n v="20587.0196226197"/>
    <n v="1460.4544965959701"/>
    <n v="38.774081498873599"/>
    <n v="0.33098392530589099"/>
    <n v="10252.1163628997"/>
    <n v="262.222174861864"/>
    <n v="108.824686530558"/>
    <n v="240.28567497455001"/>
    <n v="3986.6894639807101"/>
    <n v="44974.243113425902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6525"/>
    <x v="24"/>
    <x v="1"/>
    <n v="200"/>
    <n v="47.695843596555399"/>
    <n v="8.9951620472985301"/>
    <n v="31.266806633425499"/>
    <n v="1.7405294612844801E-5"/>
    <n v="12.8933906676628"/>
    <n v="151.737642322021"/>
    <n v="164.63105039497799"/>
    <n v="223542.47569397101"/>
    <n v="20557.5909267194"/>
    <n v="1421.1363963639101"/>
    <n v="37.731246165889701"/>
    <n v="0.29039494038307401"/>
    <n v="9965.2240947261107"/>
    <n v="256.50944415289302"/>
    <n v="84.190188669163604"/>
    <n v="254.829145024746"/>
    <n v="3888.1326054415399"/>
    <n v="44974.245798611097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6891"/>
    <x v="25"/>
    <x v="1"/>
    <n v="200"/>
    <n v="64.959563236537605"/>
    <n v="12.137284572707699"/>
    <n v="49.795873728100197"/>
    <n v="4.1171680537481501E-9"/>
    <n v="13.377279901099801"/>
    <n v="145.718101831008"/>
    <n v="159.09538173622499"/>
    <n v="223106.86919496601"/>
    <n v="20512.3974537455"/>
    <n v="1417.44109248939"/>
    <n v="38.2656827585174"/>
    <n v="0.32120761973079998"/>
    <n v="9772.5023102096093"/>
    <n v="252.45635273038201"/>
    <n v="104.69382489724001"/>
    <n v="225.594954867561"/>
    <n v="3833.5361983755201"/>
    <n v="44974.2485185185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7256"/>
    <x v="26"/>
    <x v="1"/>
    <n v="200"/>
    <n v="85.525875178358405"/>
    <n v="15.5168983849574"/>
    <n v="43.593191741896199"/>
    <n v="6.9885193358997297E-5"/>
    <n v="16.652314826777101"/>
    <n v="126.729471165728"/>
    <n v="143.381855877699"/>
    <n v="222733.98987654501"/>
    <n v="20463.402267166701"/>
    <n v="1503.8256060568499"/>
    <n v="38.886881634054198"/>
    <n v="0.33988835368708897"/>
    <n v="11419.8910369968"/>
    <n v="287.16718131381703"/>
    <n v="119.548223807987"/>
    <n v="246.23020978860399"/>
    <n v="4354.6443238763404"/>
    <n v="44974.2511689815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7621"/>
    <x v="27"/>
    <x v="1"/>
    <n v="200"/>
    <n v="57.478614274065201"/>
    <n v="10.8639521028538"/>
    <n v="31.297257656424801"/>
    <n v="3.6196625856280899E-8"/>
    <n v="13.2910680156547"/>
    <n v="162.01245518296801"/>
    <n v="175.30352323481901"/>
    <n v="222392.87438132"/>
    <n v="20465.470959019902"/>
    <n v="1546.30562410787"/>
    <n v="40.618285008714402"/>
    <n v="0.36122848820592102"/>
    <n v="12045.1208909085"/>
    <n v="306.84158397919902"/>
    <n v="148.65825877476399"/>
    <n v="242.801726446793"/>
    <n v="4646.0225325515103"/>
    <n v="44974.253842592603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7986"/>
    <x v="28"/>
    <x v="1"/>
    <n v="200"/>
    <n v="81.940525409240706"/>
    <n v="15.065350383846299"/>
    <n v="39.338006353666401"/>
    <n v="2.15571949011634E-8"/>
    <n v="15.5330018084959"/>
    <n v="164.16493988014099"/>
    <n v="179.69794171019399"/>
    <n v="222063.26043695401"/>
    <n v="20441.495111401498"/>
    <n v="1562.86656299322"/>
    <n v="41.296817535088699"/>
    <n v="0.36537405974579601"/>
    <n v="12451.382786050701"/>
    <n v="319.50877333305903"/>
    <n v="145.930219174629"/>
    <n v="251.38799299444801"/>
    <n v="4828.0098911493496"/>
    <n v="44974.256539351903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8352"/>
    <x v="29"/>
    <x v="1"/>
    <n v="200"/>
    <n v="84.202366876705398"/>
    <n v="15.4076190145919"/>
    <n v="69.870563297832405"/>
    <n v="3.1454287770211098E-6"/>
    <n v="16.978359878327399"/>
    <n v="125.574431657397"/>
    <n v="142.55279468115299"/>
    <n v="221792.13264458399"/>
    <n v="20379.973500586399"/>
    <n v="1521.3704678489701"/>
    <n v="39.653548216015402"/>
    <n v="0.34915515210866899"/>
    <n v="11983.026788449801"/>
    <n v="303.24260985250402"/>
    <n v="136.05204316443101"/>
    <n v="235.35949619644401"/>
    <n v="4606.12136236074"/>
    <n v="44974.2592939815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8717"/>
    <x v="30"/>
    <x v="1"/>
    <n v="200"/>
    <n v="68.854142146276104"/>
    <n v="12.726174367721701"/>
    <n v="68.131949566455702"/>
    <n v="4.7435642970015301E-9"/>
    <n v="13.099283836496101"/>
    <n v="113.48683648767"/>
    <n v="126.58612032891"/>
    <n v="221276.00627343799"/>
    <n v="20318.6848170265"/>
    <n v="1471.5020654856801"/>
    <n v="40.400200724868299"/>
    <n v="0.33870836609350802"/>
    <n v="10384.8611510681"/>
    <n v="274.33079657799402"/>
    <n v="121.748725420288"/>
    <n v="237.92858446738001"/>
    <n v="4153.3925023623897"/>
    <n v="44974.261990740699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9082"/>
    <x v="31"/>
    <x v="1"/>
    <n v="200"/>
    <n v="64.080193168577594"/>
    <n v="11.8799624936446"/>
    <n v="47.098656537613898"/>
    <n v="3.6312960281329201E-9"/>
    <n v="16.405633057166099"/>
    <n v="121.882377179223"/>
    <n v="138.28801024001999"/>
    <n v="220962.50871569599"/>
    <n v="20300.402843255"/>
    <n v="1500.2271936662801"/>
    <n v="39.334266944121602"/>
    <n v="0.35052802376168801"/>
    <n v="11357.4020592986"/>
    <n v="289.27166562697198"/>
    <n v="134.55308941904201"/>
    <n v="226.589948323626"/>
    <n v="4379.2008586161101"/>
    <n v="44974.264641203699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9447"/>
    <x v="32"/>
    <x v="1"/>
    <n v="200"/>
    <n v="55.812971424936798"/>
    <n v="10.5135646341816"/>
    <n v="35.9596680658316"/>
    <n v="1.4226110030646899E-9"/>
    <n v="15.918192291756201"/>
    <n v="156.453409922541"/>
    <n v="172.37160221572"/>
    <n v="220589.865813652"/>
    <n v="20301.3657872515"/>
    <n v="1514.8613268602001"/>
    <n v="40.133420055258398"/>
    <n v="0.36231084658238399"/>
    <n v="11456.075202296201"/>
    <n v="295.75100070681901"/>
    <n v="141.95848708692699"/>
    <n v="241.174090178374"/>
    <n v="4479.5803200626597"/>
    <n v="44974.267337963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39813"/>
    <x v="33"/>
    <x v="1"/>
    <n v="200"/>
    <n v="64.169809211570495"/>
    <n v="11.808714726556"/>
    <n v="104.588798218867"/>
    <n v="2.9416698066034099E-9"/>
    <n v="10.8097097514251"/>
    <n v="102.00272300704"/>
    <n v="112.812432761406"/>
    <n v="219880.07323519699"/>
    <n v="20173.486719049401"/>
    <n v="1245.8637533645201"/>
    <n v="34.6120662912016"/>
    <n v="0.27904926556258203"/>
    <n v="7219.2796273579897"/>
    <n v="189.65412137350299"/>
    <n v="64.675423532756497"/>
    <n v="197.85711793963301"/>
    <n v="2906.5966769946299"/>
    <n v="44974.270034722198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40178"/>
    <x v="34"/>
    <x v="1"/>
    <n v="200"/>
    <n v="59.949834432665199"/>
    <n v="11.1240925429773"/>
    <n v="54.073865923985601"/>
    <n v="5.8467445281169102E-5"/>
    <n v="12.2356629739143"/>
    <n v="104.97754100219301"/>
    <n v="117.213262443552"/>
    <n v="219581.42117469801"/>
    <n v="20150.658156983201"/>
    <n v="1428.32065565025"/>
    <n v="37.892572316108698"/>
    <n v="0.37257785394540599"/>
    <n v="10115.163824621601"/>
    <n v="260.14901302528102"/>
    <n v="133.54873247781899"/>
    <n v="202.13592420785"/>
    <n v="3928.8739708135299"/>
    <n v="44974.2727199074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40543"/>
    <x v="35"/>
    <x v="1"/>
    <n v="200"/>
    <n v="54.757292958664998"/>
    <n v="10.153398392309899"/>
    <n v="66.910437581780698"/>
    <n v="2.0712232334777401E-10"/>
    <n v="20.378868812295799"/>
    <n v="100.07990601970801"/>
    <n v="120.45877483221101"/>
    <n v="219068.12411250401"/>
    <n v="20109.555568994299"/>
    <n v="1258.9184181347"/>
    <n v="35.947997272753"/>
    <n v="0.33516732915034098"/>
    <n v="8324.8738285359905"/>
    <n v="222.82488711959101"/>
    <n v="99.363920735267698"/>
    <n v="189.494386397147"/>
    <n v="3365.35177476732"/>
    <n v="44974.275474536997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40908"/>
    <x v="36"/>
    <x v="1"/>
    <n v="200"/>
    <n v="66.686569917530505"/>
    <n v="12.1754072845411"/>
    <n v="53.6534402032865"/>
    <n v="7.8200851397732006E-11"/>
    <n v="17.221968560296201"/>
    <n v="99.634374079571998"/>
    <n v="116.85634263994601"/>
    <n v="218857.99329617"/>
    <n v="20084.192268398201"/>
    <n v="1508.28279470199"/>
    <n v="39.762110487831897"/>
    <n v="0.387992664174512"/>
    <n v="10744.7876134648"/>
    <n v="276.97383684566898"/>
    <n v="156.33438426861699"/>
    <n v="219.33070736398699"/>
    <n v="4205.4936214546296"/>
    <n v="44974.2781944444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41274"/>
    <x v="37"/>
    <x v="1"/>
    <n v="200"/>
    <n v="59.091022679537602"/>
    <n v="11.020643833869499"/>
    <n v="47.653979415244997"/>
    <n v="1.64886704590869E-9"/>
    <n v="14.4628332356762"/>
    <n v="130.53933977832099"/>
    <n v="145.00217301564601"/>
    <n v="218661.77839088501"/>
    <n v="20098.034726367001"/>
    <n v="1512.5290468959299"/>
    <n v="39.847641524670202"/>
    <n v="0.39433022837764098"/>
    <n v="11923.8229009323"/>
    <n v="311.35205088937602"/>
    <n v="167.93972330406899"/>
    <n v="216.60203029087199"/>
    <n v="4736.6668678607302"/>
    <n v="44974.280925925901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41639"/>
    <x v="38"/>
    <x v="1"/>
    <n v="200"/>
    <n v="70.040787349311202"/>
    <n v="12.9682448409673"/>
    <n v="64.547135341767003"/>
    <n v="4.2158375389746699E-7"/>
    <n v="15.447796920844"/>
    <n v="118.2043691826"/>
    <n v="133.65216652502701"/>
    <n v="218006.32517103999"/>
    <n v="20023.307512230898"/>
    <n v="1318.12126871996"/>
    <n v="36.429727100227502"/>
    <n v="0.31948145972440001"/>
    <n v="7987.7371339502197"/>
    <n v="208.165576866127"/>
    <n v="88.953765525020899"/>
    <n v="197.800544792957"/>
    <n v="3174.1530237920701"/>
    <n v="44974.283668981501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42004"/>
    <x v="39"/>
    <x v="1"/>
    <n v="200"/>
    <n v="51.348177207661898"/>
    <n v="9.7432697871517799"/>
    <n v="40.851742629425203"/>
    <n v="4.3523224877556198E-11"/>
    <n v="12.8731540794096"/>
    <n v="128.67529145628299"/>
    <n v="141.54844553573599"/>
    <n v="217548.49756299399"/>
    <n v="19986.211156820998"/>
    <n v="1331.33207570538"/>
    <n v="35.937775291243703"/>
    <n v="0.305374278114669"/>
    <n v="8201.0418017807096"/>
    <n v="211.103859370013"/>
    <n v="84.7985072383253"/>
    <n v="199.92064493188099"/>
    <n v="3214.47401992187"/>
    <n v="44974.286412037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42369"/>
    <x v="40"/>
    <x v="1"/>
    <n v="200"/>
    <n v="66.878626917860799"/>
    <n v="12.3326637188016"/>
    <n v="55.953733800163903"/>
    <n v="4.9488304575455102E-10"/>
    <n v="20.763749487674598"/>
    <n v="114.025947657304"/>
    <n v="134.78969714547401"/>
    <n v="217241.38007637"/>
    <n v="19951.741677650902"/>
    <n v="1433.3282343017199"/>
    <n v="38.613788067648301"/>
    <n v="0.361615625501298"/>
    <n v="9589.4691168475201"/>
    <n v="252.941083133273"/>
    <n v="125.738098104624"/>
    <n v="208.23832329097601"/>
    <n v="3831.9370117347198"/>
    <n v="44974.289189814801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42735"/>
    <x v="41"/>
    <x v="1"/>
    <n v="200"/>
    <n v="59.803340811715302"/>
    <n v="11.032260101194099"/>
    <n v="64.940336998199697"/>
    <n v="9.0244428964621295E-9"/>
    <n v="12.2549753652421"/>
    <n v="95.5900493858842"/>
    <n v="107.84502476015101"/>
    <n v="216820.55536325299"/>
    <n v="19888.723200586701"/>
    <n v="1344.22159738197"/>
    <n v="39.415179293173203"/>
    <n v="0.34537730737574501"/>
    <n v="7809.4495457824496"/>
    <n v="210.51329120489601"/>
    <n v="94.981281171776601"/>
    <n v="209.24561860054399"/>
    <n v="3213.0706651749501"/>
    <n v="44974.291956018496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43100"/>
    <x v="42"/>
    <x v="1"/>
    <n v="200"/>
    <n v="71.269059178621504"/>
    <n v="12.7286463077431"/>
    <n v="74.168831450045104"/>
    <n v="4.4235489983282297E-9"/>
    <n v="27.343675229725999"/>
    <n v="68.037990757794006"/>
    <n v="95.381665991943507"/>
    <n v="216550.12585733499"/>
    <n v="19854.260881566799"/>
    <n v="1383.5697675833101"/>
    <n v="36.5295512002861"/>
    <n v="0.390134645685357"/>
    <n v="9243.4896634740908"/>
    <n v="240.97531261629399"/>
    <n v="134.201963187204"/>
    <n v="175.072657646755"/>
    <n v="3646.9237552004001"/>
    <n v="44974.294722222199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43465"/>
    <x v="43"/>
    <x v="1"/>
    <n v="200"/>
    <n v="58.1463145816927"/>
    <n v="10.7300761247041"/>
    <n v="39.927765664415404"/>
    <n v="8.4789244845804899E-8"/>
    <n v="15.5390916935897"/>
    <n v="96.634060777538195"/>
    <n v="112.173152555917"/>
    <n v="216238.203616477"/>
    <n v="19843.613890993201"/>
    <n v="1502.4381719990799"/>
    <n v="40.518035464729103"/>
    <n v="0.39080843656194297"/>
    <n v="10750.798211040499"/>
    <n v="288.02715600344698"/>
    <n v="152.375172167095"/>
    <n v="234.52184392579599"/>
    <n v="4367.8712884755196"/>
    <n v="44974.297476851898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43830"/>
    <x v="44"/>
    <x v="1"/>
    <n v="200"/>
    <n v="61.641004785331901"/>
    <n v="11.4752264614705"/>
    <n v="34.460275755577001"/>
    <n v="4.24233458404717E-10"/>
    <n v="17.928160938873901"/>
    <n v="132.37923889572301"/>
    <n v="150.30739983502099"/>
    <n v="216002.36508877401"/>
    <n v="19859.269942015701"/>
    <n v="1542.50603061166"/>
    <n v="40.903098774085798"/>
    <n v="0.39320835228676698"/>
    <n v="11867.335495302899"/>
    <n v="311.42425006687699"/>
    <n v="157.746108794061"/>
    <n v="231.26395500136701"/>
    <n v="4721.0068182691202"/>
    <n v="44974.300196759301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44196"/>
    <x v="45"/>
    <x v="1"/>
    <n v="200"/>
    <n v="43.606225924803702"/>
    <n v="8.3645832590307307"/>
    <n v="21.231423283236602"/>
    <n v="2.50279401573252E-5"/>
    <n v="12.4923262655662"/>
    <n v="169.611394803303"/>
    <n v="182.10374609681"/>
    <n v="215488.01642971701"/>
    <n v="19841.621166696099"/>
    <n v="1340.9096445790001"/>
    <n v="35.873558186888999"/>
    <n v="0.30590129253942"/>
    <n v="9164.4069713199297"/>
    <n v="238.57499274241599"/>
    <n v="81.160380222866195"/>
    <n v="232.14470764219601"/>
    <n v="3656.6024686703599"/>
    <n v="44974.302951388898"/>
  </r>
  <r>
    <s v="Current"/>
    <x v="0"/>
    <s v="ExpRangeReturnTypeFromHarvestSystemTypeAPatchNum200PatchTypefalse"/>
    <n v="230"/>
    <s v="ExpRange"/>
    <x v="1"/>
    <x v="4"/>
    <x v="10"/>
    <s v="false"/>
    <s v="ExpRangeReturnTypeFromHarvestSystemTypeAPatchNum200PatchTypefalse"/>
    <n v="44561"/>
    <x v="46"/>
    <x v="1"/>
    <n v="200"/>
    <n v="83.459222448598695"/>
    <n v="15.3408971991317"/>
    <n v="61.219681961222499"/>
    <n v="4.2682978871332998E-8"/>
    <n v="12.135321174997101"/>
    <n v="126.014599293375"/>
    <n v="138.149920511055"/>
    <n v="215179.10525165201"/>
    <n v="19772.611678233501"/>
    <n v="1430.6645966261201"/>
    <n v="38.172680314272696"/>
    <n v="0.34169480639809302"/>
    <n v="9819.4636045550906"/>
    <n v="255.26014806895699"/>
    <n v="113.991407222242"/>
    <n v="226.79970978037599"/>
    <n v="3865.4404502126399"/>
    <n v="44974.305694444403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27759"/>
    <x v="0"/>
    <x v="1"/>
    <n v="200"/>
    <n v="389.56317306117"/>
    <n v="72.898094207341501"/>
    <n v="319.30265389240702"/>
    <n v="3.5512546539484202E-7"/>
    <n v="33.400936150342503"/>
    <n v="145.48555557562599"/>
    <n v="178.886492081092"/>
    <n v="238505.41195596001"/>
    <n v="21927.480945936899"/>
    <n v="1677.6049733044499"/>
    <n v="46.326736521733103"/>
    <n v="0.18766590173533301"/>
    <n v="59816.1605676775"/>
    <n v="1521.22370182993"/>
    <n v="155.31564146071099"/>
    <n v="1701.5344345098799"/>
    <n v="21462"/>
    <n v="44974.184826388897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28125"/>
    <x v="1"/>
    <x v="1"/>
    <n v="200"/>
    <n v="94.405439714051397"/>
    <n v="17.419369576538301"/>
    <n v="109.63785629022099"/>
    <n v="1.8538907195249601E-5"/>
    <n v="31.234562703647999"/>
    <n v="125.64529186380599"/>
    <n v="156.879873106362"/>
    <n v="237794.12992953599"/>
    <n v="21842.031475783901"/>
    <n v="1707.72785629645"/>
    <n v="44.961558011126897"/>
    <n v="0.21328665529235499"/>
    <n v="15786.316394764701"/>
    <n v="392.355238407809"/>
    <n v="54.8562906563251"/>
    <n v="416.81954734033701"/>
    <n v="5571"/>
    <n v="44974.187418981499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28490"/>
    <x v="2"/>
    <x v="1"/>
    <n v="200"/>
    <n v="102.70235276464"/>
    <n v="19.052181145062001"/>
    <n v="103.426310210848"/>
    <n v="4.09315810184853E-3"/>
    <n v="35.376198364468401"/>
    <n v="149.87942277050701"/>
    <n v="185.25971429307901"/>
    <n v="236969.783031281"/>
    <n v="21794.826427600699"/>
    <n v="1574.5598073420299"/>
    <n v="43.845915701248401"/>
    <n v="0.21425885554693599"/>
    <n v="13846.652614185599"/>
    <n v="351.24552081119703"/>
    <n v="49.339635955111397"/>
    <n v="375.55341379866297"/>
    <n v="5547"/>
    <n v="44974.19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28855"/>
    <x v="3"/>
    <x v="1"/>
    <n v="200"/>
    <n v="123.18425009674399"/>
    <n v="23.091930790191199"/>
    <n v="98.760962791487202"/>
    <n v="1.9898424297384101E-5"/>
    <n v="31.843635045670499"/>
    <n v="201.71827363440201"/>
    <n v="233.56192857849501"/>
    <n v="235957.126168093"/>
    <n v="21748.716233778701"/>
    <n v="1548.06558088621"/>
    <n v="43.877614609732603"/>
    <n v="0.20347764747550001"/>
    <n v="12589.046138211101"/>
    <n v="320.37139653450703"/>
    <n v="37.2699386236484"/>
    <n v="367.53251666583299"/>
    <n v="5547"/>
    <n v="44974.1925694444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29220"/>
    <x v="4"/>
    <x v="1"/>
    <n v="200"/>
    <n v="145.76852208283901"/>
    <n v="26.2882438899899"/>
    <n v="132.81059866012799"/>
    <n v="1.38204018079333E-5"/>
    <n v="31.095142475716699"/>
    <n v="124.31813500441601"/>
    <n v="155.41329130053401"/>
    <n v="235223.72015479"/>
    <n v="21605.431499308001"/>
    <n v="1648.09010516941"/>
    <n v="43.9849766952333"/>
    <n v="0.19618992211276801"/>
    <n v="14922.644075251699"/>
    <n v="373.10631318172199"/>
    <n v="50.373133603804703"/>
    <n v="405.06764498521898"/>
    <n v="5547"/>
    <n v="44974.195150462998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29586"/>
    <x v="5"/>
    <x v="1"/>
    <n v="200"/>
    <n v="93.694070159427298"/>
    <n v="17.368950225352101"/>
    <n v="65.483109451956295"/>
    <n v="1.5813644756099301E-4"/>
    <n v="32.952093168876097"/>
    <n v="143.490747565916"/>
    <n v="176.44299887123901"/>
    <n v="234682.978030442"/>
    <n v="21577.674141627002"/>
    <n v="1690.24495578186"/>
    <n v="42.654959561294703"/>
    <n v="0.21019191576749899"/>
    <n v="16211.0414891781"/>
    <n v="388.56796616327398"/>
    <n v="57.671653769273497"/>
    <n v="401.60510800722199"/>
    <n v="5571"/>
    <n v="44974.197754629597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29951"/>
    <x v="6"/>
    <x v="1"/>
    <n v="200"/>
    <n v="99.746579118368402"/>
    <n v="18.591692682206698"/>
    <n v="93.879962733146996"/>
    <n v="3.1835102094914699E-5"/>
    <n v="28.4362430973753"/>
    <n v="158.311209599178"/>
    <n v="186.747484531655"/>
    <n v="233886.87073936101"/>
    <n v="21517.009964512599"/>
    <n v="1650.62786797793"/>
    <n v="45.1051884644829"/>
    <n v="0.206699401381604"/>
    <n v="14854.963559899699"/>
    <n v="375.55680432807497"/>
    <n v="48.192491852763602"/>
    <n v="408.92428468592402"/>
    <n v="5547"/>
    <n v="44974.200358796297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0316"/>
    <x v="7"/>
    <x v="1"/>
    <n v="200"/>
    <n v="79.898293596562496"/>
    <n v="15.201918997656101"/>
    <n v="30.452524915292098"/>
    <n v="4.65646713632988E-6"/>
    <n v="34.057832031846601"/>
    <n v="215.38928416989799"/>
    <n v="249.447120858213"/>
    <n v="233305.188278274"/>
    <n v="21525.728664159698"/>
    <n v="1690.70629524791"/>
    <n v="43.363614759562502"/>
    <n v="0.20574314790847401"/>
    <n v="16036.6969380755"/>
    <n v="389.29518186337799"/>
    <n v="50.648487360257398"/>
    <n v="412.50473186746302"/>
    <n v="5547"/>
    <n v="44974.202962962998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0681"/>
    <x v="8"/>
    <x v="1"/>
    <n v="200"/>
    <n v="125.337009150429"/>
    <n v="23.330614348711901"/>
    <n v="59.270852716461398"/>
    <n v="3.78358603213387E-7"/>
    <n v="32.707795328975799"/>
    <n v="227.93434120769001"/>
    <n v="260.64213691502403"/>
    <n v="232713.299969452"/>
    <n v="21484.499892618402"/>
    <n v="1606.7695488530401"/>
    <n v="44.374313944723603"/>
    <n v="0.20525624218237201"/>
    <n v="14073.8526651466"/>
    <n v="362.50132911271498"/>
    <n v="43.9376399011296"/>
    <n v="394.34351952474401"/>
    <n v="5547"/>
    <n v="44974.205567129597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1047"/>
    <x v="9"/>
    <x v="1"/>
    <n v="200"/>
    <n v="85.944700034702805"/>
    <n v="16.3163599999456"/>
    <n v="38.201706388540799"/>
    <n v="6.7543388116452999E-3"/>
    <n v="27.529760252969002"/>
    <n v="268.655377100355"/>
    <n v="296.19189169213598"/>
    <n v="232088.551721956"/>
    <n v="21465.675374660299"/>
    <n v="1727.1529658080501"/>
    <n v="45.565930577191402"/>
    <n v="0.22244610195029599"/>
    <n v="16695.223921775501"/>
    <n v="415.309010303462"/>
    <n v="65.056979769665801"/>
    <n v="434.51506168020802"/>
    <n v="5571"/>
    <n v="44974.208206018498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1412"/>
    <x v="10"/>
    <x v="1"/>
    <n v="200"/>
    <n v="109.20043702800599"/>
    <n v="20.1533280702822"/>
    <n v="114.707513990709"/>
    <n v="2.8341284267600398E-4"/>
    <n v="28.3195715128095"/>
    <n v="201.42735276266799"/>
    <n v="229.747207688321"/>
    <n v="231504.19405615199"/>
    <n v="21345.940346151499"/>
    <n v="1739.6490899667999"/>
    <n v="44.671717872550197"/>
    <n v="0.234117941965343"/>
    <n v="17124.349979648101"/>
    <n v="419.61003757000401"/>
    <n v="68.261022870434502"/>
    <n v="433.133185327658"/>
    <n v="5547"/>
    <n v="44974.210810185199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1777"/>
    <x v="11"/>
    <x v="1"/>
    <n v="200"/>
    <n v="90.542476918899396"/>
    <n v="16.8061229623594"/>
    <n v="99.355711209412306"/>
    <n v="1.40918535303816E-8"/>
    <n v="45.5812762526444"/>
    <n v="193.034065153797"/>
    <n v="238.61534142053401"/>
    <n v="230915.66695426501"/>
    <n v="21298.795022949002"/>
    <n v="1693.90920588225"/>
    <n v="44.463746502735503"/>
    <n v="0.235070263196274"/>
    <n v="16358.2051730639"/>
    <n v="405.457086635476"/>
    <n v="68.286396676999502"/>
    <n v="388.45246705298899"/>
    <n v="5547"/>
    <n v="44974.213449074101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2142"/>
    <x v="12"/>
    <x v="1"/>
    <n v="200"/>
    <n v="104.74916771924801"/>
    <n v="19.6795725391597"/>
    <n v="67.679330244317796"/>
    <n v="1.1279737247867401E-6"/>
    <n v="29.821560302314602"/>
    <n v="191.82114302139499"/>
    <n v="221.64270445168299"/>
    <n v="230356.75039751601"/>
    <n v="21233.354650142901"/>
    <n v="1670.45903058769"/>
    <n v="44.477788813871598"/>
    <n v="0.20283589157659701"/>
    <n v="14965.9116243589"/>
    <n v="380.05050304627298"/>
    <n v="43.421254871503599"/>
    <n v="437.48028316584202"/>
    <n v="5547"/>
    <n v="44974.216064814798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2508"/>
    <x v="13"/>
    <x v="1"/>
    <n v="200"/>
    <n v="114.620815608689"/>
    <n v="21.249706359464199"/>
    <n v="114.79320857396699"/>
    <n v="4.0335772582921096E-6"/>
    <n v="28.3176485891046"/>
    <n v="153.628384825643"/>
    <n v="181.946037448325"/>
    <n v="229785.64092105901"/>
    <n v="21143.312317087999"/>
    <n v="1623.5297064451399"/>
    <n v="43.718047277704898"/>
    <n v="0.20782195208875501"/>
    <n v="14684.8116105021"/>
    <n v="374.207694361346"/>
    <n v="48.390385349060502"/>
    <n v="401.34207627281802"/>
    <n v="5571"/>
    <n v="44974.218692129602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2873"/>
    <x v="14"/>
    <x v="1"/>
    <n v="200"/>
    <n v="93.955109057487206"/>
    <n v="17.387430128312801"/>
    <n v="79.718423811473997"/>
    <n v="9.5874245217675595E-7"/>
    <n v="31.316716285470399"/>
    <n v="156.14281280917101"/>
    <n v="187.45953005338399"/>
    <n v="229232.43807579501"/>
    <n v="21098.289777108901"/>
    <n v="1686.9180799733001"/>
    <n v="44.057125174898196"/>
    <n v="0.2103063243254"/>
    <n v="15572.358261318201"/>
    <n v="381.87970163620599"/>
    <n v="56.583184053234"/>
    <n v="406.60086573809099"/>
    <n v="5547"/>
    <n v="44974.221319444398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3238"/>
    <x v="15"/>
    <x v="1"/>
    <n v="200"/>
    <n v="112.675713164923"/>
    <n v="21.007120414462499"/>
    <n v="96.799761134901004"/>
    <n v="1.6276899528142899E-6"/>
    <n v="29.2631724122732"/>
    <n v="159.566339928307"/>
    <n v="188.82951396826999"/>
    <n v="228642.92897425301"/>
    <n v="21044.228094529499"/>
    <n v="1610.3758902950899"/>
    <n v="44.180897999429497"/>
    <n v="0.19302344522498099"/>
    <n v="13958.992083888001"/>
    <n v="352.76279289937298"/>
    <n v="43.107226294390301"/>
    <n v="391.94495023305501"/>
    <n v="5547"/>
    <n v="44974.223946759303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3603"/>
    <x v="16"/>
    <x v="1"/>
    <n v="200"/>
    <n v="80.339024569654498"/>
    <n v="15.0675807666707"/>
    <n v="82.225710944872105"/>
    <n v="1.14992078993486E-6"/>
    <n v="37.010286010116303"/>
    <n v="169.00521818607001"/>
    <n v="206.015505346108"/>
    <n v="228281.74876531301"/>
    <n v="21028.361953916301"/>
    <n v="1659.1623552974299"/>
    <n v="43.209407673192601"/>
    <n v="0.23385842969151899"/>
    <n v="15103.4870623309"/>
    <n v="374.81539278566999"/>
    <n v="62.579845716968101"/>
    <n v="383.29311928443201"/>
    <n v="5547"/>
    <n v="44974.226585648103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3969"/>
    <x v="17"/>
    <x v="1"/>
    <n v="200"/>
    <n v="89.010918400674697"/>
    <n v="16.636753031367501"/>
    <n v="108.10117857274101"/>
    <n v="6.5547144839954105E-4"/>
    <n v="31.908424496016199"/>
    <n v="145.357174402455"/>
    <n v="177.26625436992001"/>
    <n v="227958.02105645899"/>
    <n v="20973.509968481001"/>
    <n v="1600.48008479182"/>
    <n v="44.167844221748297"/>
    <n v="0.21458950053373199"/>
    <n v="14133.900790023599"/>
    <n v="365.10304013073397"/>
    <n v="46.740270850382501"/>
    <n v="397.562912211168"/>
    <n v="5571"/>
    <n v="44974.229224536997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4334"/>
    <x v="18"/>
    <x v="1"/>
    <n v="200"/>
    <n v="59.2016324598548"/>
    <n v="11.471159905470801"/>
    <n v="38.304563814921003"/>
    <n v="3.3443120823774399E-7"/>
    <n v="35.0888748619168"/>
    <n v="217.93580010641901"/>
    <n v="253.02467530276701"/>
    <n v="227575.999076698"/>
    <n v="21014.4489978686"/>
    <n v="1650.82198529999"/>
    <n v="44.1084970648756"/>
    <n v="0.21884129580225101"/>
    <n v="14783.487304872"/>
    <n v="374.02473438471799"/>
    <n v="55.3873219419714"/>
    <n v="392.65716030461999"/>
    <n v="5547"/>
    <n v="44974.231863425899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4699"/>
    <x v="19"/>
    <x v="1"/>
    <n v="200"/>
    <n v="135.66785497121001"/>
    <n v="25.103721121002401"/>
    <n v="154.37927537745799"/>
    <n v="4.3575215561945002E-7"/>
    <n v="34.716745995822698"/>
    <n v="164.48787964573799"/>
    <n v="199.20462607731301"/>
    <n v="226957.13666698601"/>
    <n v="20903.7795834957"/>
    <n v="1494.97749817919"/>
    <n v="42.9509458589094"/>
    <n v="0.203885793553058"/>
    <n v="12212.416163779801"/>
    <n v="323.81279501320699"/>
    <n v="43.408413497097499"/>
    <n v="352.606459599353"/>
    <n v="5547"/>
    <n v="44974.234490740702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5064"/>
    <x v="20"/>
    <x v="1"/>
    <n v="200"/>
    <n v="101.874139578194"/>
    <n v="18.752599826432601"/>
    <n v="141.566057234791"/>
    <n v="4.7703752682094601E-4"/>
    <n v="30.704488754570001"/>
    <n v="111.91764089519801"/>
    <n v="142.62260668729499"/>
    <n v="226522.37885845199"/>
    <n v="20809.726795619201"/>
    <n v="1607.0294418675101"/>
    <n v="43.636495408834797"/>
    <n v="0.190385064662869"/>
    <n v="13886.784119186201"/>
    <n v="350.37583640469097"/>
    <n v="39.899991317218699"/>
    <n v="401.81934024549599"/>
    <n v="5547"/>
    <n v="44974.237129629597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5430"/>
    <x v="21"/>
    <x v="1"/>
    <n v="200"/>
    <n v="91.118904200691603"/>
    <n v="16.820106519328199"/>
    <n v="95.723436119494906"/>
    <n v="1.03088789047046E-5"/>
    <n v="32.0620545283289"/>
    <n v="113.853577865348"/>
    <n v="145.915642702556"/>
    <n v="226143.759497316"/>
    <n v="20777.939498509299"/>
    <n v="1651.1021452790701"/>
    <n v="42.3756725302961"/>
    <n v="0.20926108794828699"/>
    <n v="15046.9105833209"/>
    <n v="363.82176138679102"/>
    <n v="60.497908755680101"/>
    <n v="382.51095702568"/>
    <n v="5571"/>
    <n v="44974.239791666703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5795"/>
    <x v="22"/>
    <x v="1"/>
    <n v="200"/>
    <n v="89.412176998452196"/>
    <n v="16.889044841198"/>
    <n v="26.513962840252901"/>
    <n v="2.8278613116961298E-6"/>
    <n v="30.071177579075499"/>
    <n v="180.187490248535"/>
    <n v="210.25867065547101"/>
    <n v="225773.47349184501"/>
    <n v="20809.613638230101"/>
    <n v="1658.89624694238"/>
    <n v="42.605741604453399"/>
    <n v="0.216474554208166"/>
    <n v="14940.281964584699"/>
    <n v="365.82486247457399"/>
    <n v="55.354919945916102"/>
    <n v="390.66523040755902"/>
    <n v="5547"/>
    <n v="44974.242430555598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6160"/>
    <x v="23"/>
    <x v="1"/>
    <n v="200"/>
    <n v="106.31570503142299"/>
    <n v="19.906112086737799"/>
    <n v="107.233398490881"/>
    <n v="3.9745466511830698E-6"/>
    <n v="29.086512259749998"/>
    <n v="183.097100457712"/>
    <n v="212.183616692009"/>
    <n v="225198.44260793601"/>
    <n v="20758.854898943599"/>
    <n v="1608.2493667701499"/>
    <n v="44.2937813006101"/>
    <n v="0.210675206571073"/>
    <n v="13754.010568170301"/>
    <n v="348.96781743992699"/>
    <n v="49.082367904415399"/>
    <n v="386.34688096413998"/>
    <n v="5547"/>
    <n v="44974.245069444398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6525"/>
    <x v="24"/>
    <x v="1"/>
    <n v="200"/>
    <n v="80.860171922284906"/>
    <n v="15.373487743325301"/>
    <n v="54.067073507055603"/>
    <n v="2.6807141638102301E-5"/>
    <n v="31.874269015735099"/>
    <n v="239.899434073614"/>
    <n v="271.77372989649098"/>
    <n v="224634.96077014401"/>
    <n v="20763.603309575999"/>
    <n v="1590.0690796525701"/>
    <n v="44.439000754848998"/>
    <n v="0.20563491520155999"/>
    <n v="13756.435744698099"/>
    <n v="357.32083665988"/>
    <n v="37.086472444517298"/>
    <n v="407.51187115623298"/>
    <n v="5547"/>
    <n v="44974.247719907398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6891"/>
    <x v="25"/>
    <x v="1"/>
    <n v="200"/>
    <n v="114.80552619480299"/>
    <n v="21.618025512899901"/>
    <n v="85.976138403684601"/>
    <n v="3.1626963604031199E-8"/>
    <n v="32.321459240571002"/>
    <n v="246.68269479471601"/>
    <n v="279.004154066914"/>
    <n v="224229.41396273501"/>
    <n v="20734.159506849101"/>
    <n v="1553.1425472552801"/>
    <n v="43.084913378335699"/>
    <n v="0.20137224170521301"/>
    <n v="13306.065022233"/>
    <n v="339.93968450711901"/>
    <n v="44.957145860574201"/>
    <n v="369.28494185047799"/>
    <n v="5571"/>
    <n v="44974.250381944403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7256"/>
    <x v="26"/>
    <x v="1"/>
    <n v="200"/>
    <n v="140.762816790697"/>
    <n v="25.8427727179517"/>
    <n v="74.551097535150404"/>
    <n v="2.7693259480663501E-4"/>
    <n v="28.3661188232584"/>
    <n v="201.72868904678501"/>
    <n v="230.09508480263801"/>
    <n v="223866.71917506499"/>
    <n v="20653.600276580299"/>
    <n v="1660.98217357308"/>
    <n v="43.498750577257802"/>
    <n v="0.20178345401691899"/>
    <n v="15187.297889252"/>
    <n v="373.83326667045299"/>
    <n v="47.832698856405102"/>
    <n v="410.01870683281197"/>
    <n v="5547"/>
    <n v="44974.253009259301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7621"/>
    <x v="27"/>
    <x v="1"/>
    <n v="200"/>
    <n v="79.677372774820597"/>
    <n v="15.158653230087101"/>
    <n v="53.483348283365103"/>
    <n v="2.3395613460785401E-4"/>
    <n v="32.164993517645499"/>
    <n v="226.11260955915799"/>
    <n v="258.27783703293801"/>
    <n v="223546.19595799499"/>
    <n v="20653.265462037602"/>
    <n v="1698.62308629887"/>
    <n v="43.981821145843703"/>
    <n v="0.22866869340288301"/>
    <n v="15651.0370717599"/>
    <n v="384.98939410790098"/>
    <n v="67.959680267684902"/>
    <n v="401.93681555091001"/>
    <n v="5547"/>
    <n v="44974.2556944444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7986"/>
    <x v="28"/>
    <x v="1"/>
    <n v="200"/>
    <n v="109.84952942174399"/>
    <n v="20.372626592370899"/>
    <n v="59.392778145070601"/>
    <n v="1.41086383406226E-4"/>
    <n v="31.250282679479799"/>
    <n v="221.04470143199501"/>
    <n v="252.295125197858"/>
    <n v="223223.88092665901"/>
    <n v="20619.632373805001"/>
    <n v="1694.9773152401899"/>
    <n v="43.941332016875798"/>
    <n v="0.229844534401169"/>
    <n v="15841.9908820237"/>
    <n v="390.55227743021902"/>
    <n v="65.263769878754701"/>
    <n v="404.14063721513003"/>
    <n v="5547"/>
    <n v="44974.258414351898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8352"/>
    <x v="29"/>
    <x v="1"/>
    <n v="200"/>
    <n v="110.250255956608"/>
    <n v="20.3891668961252"/>
    <n v="97.957115852737701"/>
    <n v="5.2935497119409799E-5"/>
    <n v="35.550886292310302"/>
    <n v="172.557191574981"/>
    <n v="208.108130802788"/>
    <n v="222998.38344917801"/>
    <n v="20554.399147616499"/>
    <n v="1669.56202427222"/>
    <n v="42.432407268585102"/>
    <n v="0.21683448011482501"/>
    <n v="15577.224203547799"/>
    <n v="376.47151080861897"/>
    <n v="58.207754146978502"/>
    <n v="389.01581928795298"/>
    <n v="5571"/>
    <n v="44974.261053240698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8717"/>
    <x v="30"/>
    <x v="1"/>
    <n v="200"/>
    <n v="107.50892776897"/>
    <n v="20.084814168901499"/>
    <n v="99.357983652574106"/>
    <n v="2.8794630980431802E-4"/>
    <n v="30.298378796326102"/>
    <n v="168.505974618425"/>
    <n v="198.80464136106099"/>
    <n v="222496.470829169"/>
    <n v="20502.0177375938"/>
    <n v="1606.0310340004701"/>
    <n v="45.435345608099801"/>
    <n v="0.236546436523109"/>
    <n v="13830.133889450901"/>
    <n v="360.03662770641699"/>
    <n v="57.409595690985697"/>
    <n v="388.05555664884099"/>
    <n v="5547"/>
    <n v="44974.2636921296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9082"/>
    <x v="31"/>
    <x v="1"/>
    <n v="200"/>
    <n v="95.437302561803406"/>
    <n v="17.803011594268501"/>
    <n v="71.663210075591095"/>
    <n v="1.5774329339772601E-6"/>
    <n v="35.098827464102698"/>
    <n v="177.35912317034001"/>
    <n v="212.45795221187501"/>
    <n v="222217.28252420199"/>
    <n v="20488.155172520201"/>
    <n v="1648.3965639257201"/>
    <n v="43.4810269199888"/>
    <n v="0.21874596497388099"/>
    <n v="14916.710794533999"/>
    <n v="369.60244454265398"/>
    <n v="60.495211536172697"/>
    <n v="381.70147645365199"/>
    <n v="5547"/>
    <n v="44974.266377314802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9447"/>
    <x v="32"/>
    <x v="1"/>
    <n v="200"/>
    <n v="79.769753072893906"/>
    <n v="15.1463177617441"/>
    <n v="53.247132728816503"/>
    <n v="4.5652706578988303E-8"/>
    <n v="30.551699601528"/>
    <n v="225.73943954668499"/>
    <n v="256.29113919386498"/>
    <n v="221853.00933595299"/>
    <n v="20500.023826373701"/>
    <n v="1648.9203702785201"/>
    <n v="44.211101007001702"/>
    <n v="0.22847607414721599"/>
    <n v="14916.304305063401"/>
    <n v="379.47454062625798"/>
    <n v="65.863268013736501"/>
    <n v="400.18553636482102"/>
    <n v="5547"/>
    <n v="44974.269016203703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39813"/>
    <x v="33"/>
    <x v="1"/>
    <n v="200"/>
    <n v="137.938913334913"/>
    <n v="25.546222861391499"/>
    <n v="199.93818794848301"/>
    <n v="6.8780469413794301E-7"/>
    <n v="30.183814433065901"/>
    <n v="184.69056961901299"/>
    <n v="214.87438473988399"/>
    <n v="221218.47761993701"/>
    <n v="20398.4886106876"/>
    <n v="1393.4532516985"/>
    <n v="38.531407505207198"/>
    <n v="0.19935576436369901"/>
    <n v="9848.3892963770795"/>
    <n v="248.813975394305"/>
    <n v="25.2398283158862"/>
    <n v="302.17314790925298"/>
    <n v="5571"/>
    <n v="44974.271678240701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40178"/>
    <x v="34"/>
    <x v="1"/>
    <n v="200"/>
    <n v="96.402981725234497"/>
    <n v="18.034521238962899"/>
    <n v="100.583160747726"/>
    <n v="7.2034867081747001E-5"/>
    <n v="31.4121849708729"/>
    <n v="170.41521113619299"/>
    <n v="201.827468141933"/>
    <n v="220977.01487472199"/>
    <n v="20362.9628054569"/>
    <n v="1588.61210014316"/>
    <n v="42.8209530108116"/>
    <n v="0.22314384599554199"/>
    <n v="14048.286934887299"/>
    <n v="352.80106862267598"/>
    <n v="52.576565619965599"/>
    <n v="373.18517881247402"/>
    <n v="5547"/>
    <n v="44974.274375000001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40543"/>
    <x v="35"/>
    <x v="1"/>
    <n v="200"/>
    <n v="105.182501868432"/>
    <n v="19.6528367441379"/>
    <n v="120.169242132644"/>
    <n v="6.9970906946227196E-7"/>
    <n v="45.873063199023001"/>
    <n v="203.73088087969401"/>
    <n v="249.60394477842601"/>
    <n v="220498.21835734"/>
    <n v="20371.699611289001"/>
    <n v="1372.84846845939"/>
    <n v="40.995183728621399"/>
    <n v="0.24201511876826301"/>
    <n v="11057.502250339199"/>
    <n v="293.92598635656299"/>
    <n v="52.300468405458602"/>
    <n v="308.45230823001702"/>
    <n v="5547"/>
    <n v="44974.277083333298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40908"/>
    <x v="36"/>
    <x v="1"/>
    <n v="200"/>
    <n v="113.694305806934"/>
    <n v="20.8475988980674"/>
    <n v="98.064377607673507"/>
    <n v="5.1135558347630301E-3"/>
    <n v="32.065182983141"/>
    <n v="152.38862330281299"/>
    <n v="184.458919841789"/>
    <n v="220336.86990478699"/>
    <n v="20287.660694940299"/>
    <n v="1687.35655747941"/>
    <n v="44.0687167249203"/>
    <n v="0.21158942482742901"/>
    <n v="14656.654171840401"/>
    <n v="366.693656449684"/>
    <n v="53.033406767482603"/>
    <n v="417.28259001538697"/>
    <n v="5547"/>
    <n v="44974.279780092598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41274"/>
    <x v="37"/>
    <x v="1"/>
    <n v="200"/>
    <n v="78.5358517625925"/>
    <n v="14.8098140232826"/>
    <n v="72.3196852666632"/>
    <n v="9.8116691914209699E-9"/>
    <n v="29.914110142056799"/>
    <n v="176.66668024070799"/>
    <n v="206.58079039257601"/>
    <n v="220143.10366686701"/>
    <n v="20295.740144277399"/>
    <n v="1656.80697313835"/>
    <n v="41.906935047439099"/>
    <n v="0.24760084947105199"/>
    <n v="15501.1072202137"/>
    <n v="378.61954094497702"/>
    <n v="79.463650532312599"/>
    <n v="375.71479933010602"/>
    <n v="5571"/>
    <n v="44974.282500000001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41639"/>
    <x v="38"/>
    <x v="1"/>
    <n v="200"/>
    <n v="137.052346239559"/>
    <n v="25.557352320516301"/>
    <n v="103.69793706623101"/>
    <n v="4.10042621355372E-7"/>
    <n v="27.991281816526101"/>
    <n v="215.392744625033"/>
    <n v="243.38402685160199"/>
    <n v="219508.348515491"/>
    <n v="20271.796173500901"/>
    <n v="1455.39345287059"/>
    <n v="40.315179190068598"/>
    <n v="0.21980639618737699"/>
    <n v="11011.729262266699"/>
    <n v="284.240661931462"/>
    <n v="38.217409737385097"/>
    <n v="322.24601124261602"/>
    <n v="5547"/>
    <n v="44974.285196759301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42004"/>
    <x v="39"/>
    <x v="1"/>
    <n v="200"/>
    <n v="119.187730502368"/>
    <n v="22.563718825958201"/>
    <n v="87.559339648776302"/>
    <n v="3.2065495695196702E-4"/>
    <n v="31.612221315782399"/>
    <n v="245.153140368686"/>
    <n v="276.76568233942498"/>
    <n v="219104.57460522201"/>
    <n v="20264.384744207899"/>
    <n v="1477.7803922871699"/>
    <n v="40.933749551401"/>
    <n v="0.20981100046173101"/>
    <n v="11582.0879058633"/>
    <n v="297.517970563473"/>
    <n v="36.755305843369001"/>
    <n v="335.50074653801403"/>
    <n v="5547"/>
    <n v="44974.287916666697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42369"/>
    <x v="40"/>
    <x v="1"/>
    <n v="200"/>
    <n v="133.08547493093599"/>
    <n v="24.6626206063799"/>
    <n v="122.64661581925699"/>
    <n v="1.1781934178761601E-7"/>
    <n v="37.181821115474698"/>
    <n v="197.76393943042501"/>
    <n v="234.945760663719"/>
    <n v="218806.12776115999"/>
    <n v="20194.7938605491"/>
    <n v="1569.72151916697"/>
    <n v="44.3396971202502"/>
    <n v="0.239822292840632"/>
    <n v="13043.1442391689"/>
    <n v="341.75839926940802"/>
    <n v="61.399769273348397"/>
    <n v="355.957861680745"/>
    <n v="5547"/>
    <n v="44974.290671296301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42735"/>
    <x v="41"/>
    <x v="1"/>
    <n v="200"/>
    <n v="124.859757830551"/>
    <n v="23.185298604592798"/>
    <n v="131.666515660268"/>
    <n v="7.0257447355365603E-6"/>
    <n v="30.391865436988599"/>
    <n v="187.34436756949"/>
    <n v="217.73624003222301"/>
    <n v="218412.554171764"/>
    <n v="20144.517986370302"/>
    <n v="1478.90929235421"/>
    <n v="44.010061259893199"/>
    <n v="0.26092933974530902"/>
    <n v="10912.0534825494"/>
    <n v="289.92247125509499"/>
    <n v="41.202938749526901"/>
    <n v="346.80230805658101"/>
    <n v="5571"/>
    <n v="44974.293356481503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43100"/>
    <x v="42"/>
    <x v="1"/>
    <n v="200"/>
    <n v="127.092568821914"/>
    <n v="22.932763214252699"/>
    <n v="143.43304806472301"/>
    <n v="9.3813382995641603E-9"/>
    <n v="59.779132868702099"/>
    <n v="117.974017636537"/>
    <n v="177.75315051461999"/>
    <n v="218190.21946719199"/>
    <n v="20086.482568545402"/>
    <n v="1530.5979325148801"/>
    <n v="40.358547137247001"/>
    <n v="0.21811417050813101"/>
    <n v="12999.7280384363"/>
    <n v="325.52568045061003"/>
    <n v="55.349445622462497"/>
    <n v="330.75409165261402"/>
    <n v="5547"/>
    <n v="44974.2961111111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43465"/>
    <x v="43"/>
    <x v="1"/>
    <n v="200"/>
    <n v="92.079971109536601"/>
    <n v="17.108670159935102"/>
    <n v="68.692889612115295"/>
    <n v="2.8992369037098999E-6"/>
    <n v="26.400930570028802"/>
    <n v="141.12753070725401"/>
    <n v="167.52846417652"/>
    <n v="217862.90453997199"/>
    <n v="20048.489661982399"/>
    <n v="1645.40434798059"/>
    <n v="44.107610630887002"/>
    <n v="0.23237993870103801"/>
    <n v="14104.193099996201"/>
    <n v="366.51854511962398"/>
    <n v="57.533074677979599"/>
    <n v="416.79461257531398"/>
    <n v="5547"/>
    <n v="44974.298831018503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43830"/>
    <x v="44"/>
    <x v="1"/>
    <n v="200"/>
    <n v="83.954806218562396"/>
    <n v="15.754780067284599"/>
    <n v="51.221185323441098"/>
    <n v="2.1961899803542E-7"/>
    <n v="27.690622837357001"/>
    <n v="182.37116002843899"/>
    <n v="210.06178308541601"/>
    <n v="217630.908617115"/>
    <n v="20067.742223552701"/>
    <n v="1680.22023059045"/>
    <n v="43.547538927208997"/>
    <n v="0.242172090682434"/>
    <n v="15144.6703285279"/>
    <n v="380.67753490610801"/>
    <n v="72.661050402837006"/>
    <n v="386.30750309986797"/>
    <n v="5547"/>
    <n v="44974.301516203697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44196"/>
    <x v="45"/>
    <x v="1"/>
    <n v="200"/>
    <n v="88.599403201887895"/>
    <n v="17.047682821643502"/>
    <n v="32.074203952512597"/>
    <n v="2.05872556354248E-5"/>
    <n v="26.5109502521194"/>
    <n v="269.67741176994099"/>
    <n v="296.18838260931602"/>
    <n v="217165.79779049999"/>
    <n v="20108.3192409037"/>
    <n v="1508.44491637888"/>
    <n v="42.1423119083126"/>
    <n v="0.20719637091695001"/>
    <n v="12586.822718892699"/>
    <n v="332.29380972450298"/>
    <n v="30.406337156801001"/>
    <n v="375.54208713440198"/>
    <n v="5571"/>
    <n v="44974.304212962998"/>
  </r>
  <r>
    <s v="Current"/>
    <x v="0"/>
    <s v="ExpRangeReturnTypeSetMonthlySystemTypeBPatchNum200PatchTypefalse"/>
    <n v="231"/>
    <s v="ExpRange"/>
    <x v="0"/>
    <x v="2"/>
    <x v="10"/>
    <s v="false"/>
    <s v="ExpRangeReturnTypeSetMonthlySystemTypeBPatchNum200PatchTypefalse"/>
    <n v="44561"/>
    <x v="46"/>
    <x v="1"/>
    <n v="200"/>
    <n v="141.00605256483399"/>
    <n v="26.138401965756898"/>
    <n v="105.737001964032"/>
    <n v="8.3418462475224003E-4"/>
    <n v="23.464749090061201"/>
    <n v="205.796344948393"/>
    <n v="229.261928223079"/>
    <n v="216865.076548596"/>
    <n v="20018.042466432598"/>
    <n v="1584.8508360021101"/>
    <n v="44.144867294910803"/>
    <n v="0.209117683039165"/>
    <n v="13456.3877032324"/>
    <n v="348.81978567025902"/>
    <n v="45.9304109651288"/>
    <n v="390.19448405158403"/>
    <n v="5547"/>
    <n v="44974.306956018503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27759"/>
    <x v="0"/>
    <x v="1"/>
    <n v="200"/>
    <n v="407.91249814906803"/>
    <n v="76.257678121518296"/>
    <n v="336.53101730604101"/>
    <n v="3.5486793780500998E-7"/>
    <n v="32.817687881978799"/>
    <n v="178.43087161387001"/>
    <n v="211.24855985071801"/>
    <n v="238571.13600351301"/>
    <n v="21966.794312852398"/>
    <n v="1691.2043070202501"/>
    <n v="47.009484231891001"/>
    <n v="0.18157904418433801"/>
    <n v="60964.534413478003"/>
    <n v="1552.3598753282499"/>
    <n v="143.501775194007"/>
    <n v="1744.50197626715"/>
    <n v="23548.512654192102"/>
    <n v="44974.185023148202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28125"/>
    <x v="1"/>
    <x v="1"/>
    <n v="200"/>
    <n v="108.26352221184"/>
    <n v="19.9463679860017"/>
    <n v="127.082405124137"/>
    <n v="1.6529726432638198E-5"/>
    <n v="27.0625604257189"/>
    <n v="149.87623297672701"/>
    <n v="176.93880993217499"/>
    <n v="237864.34909928701"/>
    <n v="21869.616076652001"/>
    <n v="1718.73160215391"/>
    <n v="45.751979946119697"/>
    <n v="0.20701327810739301"/>
    <n v="16056.020562908399"/>
    <n v="400.97462240373898"/>
    <n v="53.162639349336501"/>
    <n v="427.05798304835901"/>
    <n v="6107.2334927720503"/>
    <n v="44974.187615740702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28490"/>
    <x v="2"/>
    <x v="1"/>
    <n v="200"/>
    <n v="102.961028361666"/>
    <n v="19.0650355205049"/>
    <n v="109.834748527483"/>
    <n v="4.0765859450170496E-3"/>
    <n v="33.879498153721102"/>
    <n v="152.99535248137201"/>
    <n v="186.87892722103601"/>
    <n v="237021.06530442601"/>
    <n v="21801.523204315101"/>
    <n v="1578.73776445555"/>
    <n v="43.8978008463138"/>
    <n v="0.212763639141021"/>
    <n v="13933.8820999499"/>
    <n v="352.587839914141"/>
    <n v="48.272113852905598"/>
    <n v="378.405713778397"/>
    <n v="5338.8056845921501"/>
    <n v="44974.1901967593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28855"/>
    <x v="3"/>
    <x v="1"/>
    <n v="200"/>
    <n v="108.054617938354"/>
    <n v="20.258572983427701"/>
    <n v="93.283418772229396"/>
    <n v="1.8887176866662199E-5"/>
    <n v="39.885142496272799"/>
    <n v="179.015979869885"/>
    <n v="218.901141253335"/>
    <n v="235980.80285277899"/>
    <n v="21735.863357327002"/>
    <n v="1547.86918412367"/>
    <n v="43.732878348631402"/>
    <n v="0.203261516432134"/>
    <n v="12574.0031416039"/>
    <n v="318.63350085027201"/>
    <n v="36.582484727401599"/>
    <n v="367.105126965865"/>
    <n v="4824.2203763273701"/>
    <n v="44974.192789351902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29220"/>
    <x v="4"/>
    <x v="1"/>
    <n v="200"/>
    <n v="140.806518797888"/>
    <n v="25.444863923266901"/>
    <n v="121.35357549333"/>
    <n v="1.38005413218386E-5"/>
    <n v="26.1160342229214"/>
    <n v="136.47492296455499"/>
    <n v="162.590970988018"/>
    <n v="235256.53530443899"/>
    <n v="21615.725100922398"/>
    <n v="1651.1330690740499"/>
    <n v="44.198589692404298"/>
    <n v="0.19342351260739299"/>
    <n v="15064.8609059221"/>
    <n v="376.63463020509101"/>
    <n v="50.126370688059303"/>
    <n v="407.69510644676097"/>
    <n v="5739.7602730590097"/>
    <n v="44974.195381944402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29586"/>
    <x v="5"/>
    <x v="1"/>
    <n v="200"/>
    <n v="100.341201741334"/>
    <n v="18.595417213177502"/>
    <n v="68.030135731768397"/>
    <n v="1.45999693455554E-4"/>
    <n v="29.8556008330326"/>
    <n v="160.160759678707"/>
    <n v="190.01650651143399"/>
    <n v="234728.65126634101"/>
    <n v="21595.814891501901"/>
    <n v="1698.4702168502999"/>
    <n v="43.151887094311597"/>
    <n v="0.20310230010233299"/>
    <n v="16387.253331939999"/>
    <n v="394.00294250153399"/>
    <n v="56.743826826617799"/>
    <n v="408.42014763786102"/>
    <n v="5995.2077633530798"/>
    <n v="44974.1980092593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29951"/>
    <x v="6"/>
    <x v="1"/>
    <n v="200"/>
    <n v="100.60473151063"/>
    <n v="18.731200209200701"/>
    <n v="98.435746489032496"/>
    <n v="2.8874445878424201E-5"/>
    <n v="27.090029090357302"/>
    <n v="173.94001253520199"/>
    <n v="201.030070500005"/>
    <n v="233938.82072272801"/>
    <n v="21536.478444964399"/>
    <n v="1656.34549755327"/>
    <n v="45.421192126513198"/>
    <n v="0.205407487925514"/>
    <n v="14990.178936402999"/>
    <n v="379.86220724289802"/>
    <n v="47.573726377599002"/>
    <n v="413.94425545850697"/>
    <n v="5748.7058913733299"/>
    <n v="44974.200624999998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0316"/>
    <x v="7"/>
    <x v="1"/>
    <n v="200"/>
    <n v="84.716851619143199"/>
    <n v="16.1011044018219"/>
    <n v="31.394640874774598"/>
    <n v="4.4975850139379396E-6"/>
    <n v="31.174465086371601"/>
    <n v="242.352903809065"/>
    <n v="273.527373393022"/>
    <n v="233371.90580289101"/>
    <n v="21556.5994523765"/>
    <n v="1702.8638726884301"/>
    <n v="43.919461645010799"/>
    <n v="0.200128722640594"/>
    <n v="16319.878987495"/>
    <n v="396.621990823202"/>
    <n v="48.929301424161601"/>
    <n v="421.51935860950402"/>
    <n v="6004.0289806088304"/>
    <n v="44974.203252314801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0681"/>
    <x v="8"/>
    <x v="1"/>
    <n v="200"/>
    <n v="124.55249927981799"/>
    <n v="23.126117125066401"/>
    <n v="62.222228564058497"/>
    <n v="3.7516273036787597E-7"/>
    <n v="32.894296665127001"/>
    <n v="245.71239402779401"/>
    <n v="278.60669106808399"/>
    <n v="232774.457639439"/>
    <n v="21508.697244817798"/>
    <n v="1611.64241485198"/>
    <n v="44.282427492847603"/>
    <n v="0.20295466014177399"/>
    <n v="14184.489916643401"/>
    <n v="363.827395054828"/>
    <n v="42.567069226540298"/>
    <n v="396.92312061958199"/>
    <n v="5507.5949458893801"/>
    <n v="44974.205879629597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1047"/>
    <x v="9"/>
    <x v="1"/>
    <n v="200"/>
    <n v="95.987315398599705"/>
    <n v="18.225572086196401"/>
    <n v="39.908521412779699"/>
    <n v="6.7244463130215898E-3"/>
    <n v="27.3073070354998"/>
    <n v="308.15533304152899"/>
    <n v="335.46936452334302"/>
    <n v="232178.06026302601"/>
    <n v="21514.1361690708"/>
    <n v="1744.23558745779"/>
    <n v="46.273878406080698"/>
    <n v="0.21207528208500001"/>
    <n v="17057.777141053899"/>
    <n v="424.99752543072799"/>
    <n v="60.992263228623898"/>
    <n v="448.57935715606101"/>
    <n v="6469.0445523388498"/>
    <n v="44974.208518518499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1412"/>
    <x v="10"/>
    <x v="1"/>
    <n v="200"/>
    <n v="125.461629694965"/>
    <n v="23.145142917888101"/>
    <n v="127.745633948663"/>
    <n v="2.7944379074131199E-4"/>
    <n v="28.194831091048101"/>
    <n v="246.71947119511799"/>
    <n v="274.91458172995601"/>
    <n v="231617.61150680299"/>
    <n v="21402.851426880301"/>
    <n v="1760.4925277335501"/>
    <n v="45.279411300721797"/>
    <n v="0.217563744203736"/>
    <n v="17553.9636923689"/>
    <n v="428.43617558492099"/>
    <n v="62.033297413864098"/>
    <n v="448.64439040939698"/>
    <n v="6492.3402830249397"/>
    <n v="44974.211145833302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1777"/>
    <x v="11"/>
    <x v="1"/>
    <n v="200"/>
    <n v="105.897865831649"/>
    <n v="19.605417515165701"/>
    <n v="117.094102350565"/>
    <n v="1.38375575049126E-8"/>
    <n v="45.696094608919203"/>
    <n v="230.44251170769499"/>
    <n v="276.138606330453"/>
    <n v="231041.91577615699"/>
    <n v="21349.241600056699"/>
    <n v="1712.5939738474899"/>
    <n v="45.175112252884396"/>
    <n v="0.22107638624833001"/>
    <n v="16760.181014551901"/>
    <n v="415.16376942215499"/>
    <n v="63.060302001753101"/>
    <n v="403.82919784271002"/>
    <n v="6279.3392174939099"/>
    <n v="44974.213784722197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2142"/>
    <x v="12"/>
    <x v="1"/>
    <n v="200"/>
    <n v="111.243792865907"/>
    <n v="20.842778402083201"/>
    <n v="78.782863023131895"/>
    <n v="1.0262499187219499E-6"/>
    <n v="27.3417509671586"/>
    <n v="223.963827415606"/>
    <n v="251.305579409015"/>
    <n v="230479.72425165999"/>
    <n v="21275.538957520599"/>
    <n v="1683.1928855886499"/>
    <n v="45.035756848179602"/>
    <n v="0.19760528181359399"/>
    <n v="15266.751160849501"/>
    <n v="387.770790090356"/>
    <n v="41.885730464971601"/>
    <n v="446.57948052975502"/>
    <n v="5921.1864469189104"/>
    <n v="44974.216423611098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2508"/>
    <x v="13"/>
    <x v="1"/>
    <n v="200"/>
    <n v="123.73546646743701"/>
    <n v="22.907811064105601"/>
    <n v="125.27329578664001"/>
    <n v="3.4819757871304399E-6"/>
    <n v="22.8425133481635"/>
    <n v="176.07397492007399"/>
    <n v="198.916491750213"/>
    <n v="229896.512217323"/>
    <n v="21171.549965729999"/>
    <n v="1628.8193378590199"/>
    <n v="44.253973856243"/>
    <n v="0.204100824336684"/>
    <n v="14831.154438711699"/>
    <n v="379.35789353863697"/>
    <n v="47.482546323629698"/>
    <n v="407.10122767482699"/>
    <n v="5790.7754905722104"/>
    <n v="44974.219050925902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2873"/>
    <x v="14"/>
    <x v="1"/>
    <n v="200"/>
    <n v="102.00650080001"/>
    <n v="18.870521541145902"/>
    <n v="86.1959392674528"/>
    <n v="9.5518231250356106E-7"/>
    <n v="26.565886825342101"/>
    <n v="175.33578193949401"/>
    <n v="201.90166972001899"/>
    <n v="229343.62500081499"/>
    <n v="21123.801729126899"/>
    <n v="1694.79663806848"/>
    <n v="44.549256471424499"/>
    <n v="0.206159329569579"/>
    <n v="15749.4837639204"/>
    <n v="387.68163272634098"/>
    <n v="55.787372913486301"/>
    <n v="413.391141764385"/>
    <n v="5873.5317510795703"/>
    <n v="44974.221678240698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3238"/>
    <x v="15"/>
    <x v="1"/>
    <n v="200"/>
    <n v="108.009008691921"/>
    <n v="20.108136395610099"/>
    <n v="98.920271604885599"/>
    <n v="1.61995964731699E-6"/>
    <n v="26.947750397887901"/>
    <n v="168.47934928926301"/>
    <n v="195.427101307111"/>
    <n v="228741.98642503601"/>
    <n v="21060.428681324302"/>
    <n v="1614.4081911973899"/>
    <n v="44.211690423475602"/>
    <n v="0.192488191900299"/>
    <n v="14050.623693133801"/>
    <n v="354.51460343534302"/>
    <n v="42.517934686098599"/>
    <n v="394.18926996744898"/>
    <n v="5379.8667609186896"/>
    <n v="44974.224328703698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3603"/>
    <x v="16"/>
    <x v="1"/>
    <n v="200"/>
    <n v="81.131782523155906"/>
    <n v="15.2471897568992"/>
    <n v="80.987871331709499"/>
    <n v="1.1444705878978699E-6"/>
    <n v="31.162053573419598"/>
    <n v="189.68530018958299"/>
    <n v="220.847354907474"/>
    <n v="228383.12468636301"/>
    <n v="21053.124110972101"/>
    <n v="1666.6251979154199"/>
    <n v="43.549106430586697"/>
    <n v="0.22812057169560501"/>
    <n v="15286.962259801499"/>
    <n v="379.433659865251"/>
    <n v="63.300619759038199"/>
    <n v="386.95936164828998"/>
    <n v="5785.5435077509201"/>
    <n v="44974.2269675926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3969"/>
    <x v="17"/>
    <x v="1"/>
    <n v="200"/>
    <n v="94.516926387428398"/>
    <n v="17.611322977256801"/>
    <n v="112.60884319687899"/>
    <n v="5.8700209256588301E-4"/>
    <n v="27.518296275873901"/>
    <n v="155.12513745172299"/>
    <n v="182.64402072969"/>
    <n v="228049.37213751799"/>
    <n v="20987.7153421277"/>
    <n v="1600.67576006783"/>
    <n v="44.384397412033401"/>
    <n v="0.21506899371063301"/>
    <n v="14126.1424954297"/>
    <n v="365.63665592885502"/>
    <n v="48.248537422707003"/>
    <n v="397.06280219632202"/>
    <n v="5567.4204318468501"/>
    <n v="44974.229606481502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4334"/>
    <x v="18"/>
    <x v="1"/>
    <n v="200"/>
    <n v="57.823458207237401"/>
    <n v="11.2304619001115"/>
    <n v="40.081709884205203"/>
    <n v="3.2958101677560398E-7"/>
    <n v="31.757032917722398"/>
    <n v="231.467093772152"/>
    <n v="263.22412701945598"/>
    <n v="227676.83230487999"/>
    <n v="21034.262560320301"/>
    <n v="1657.6726430009901"/>
    <n v="44.408722487743098"/>
    <n v="0.21708472000778101"/>
    <n v="14938.613500404799"/>
    <n v="377.8852245082"/>
    <n v="54.835063475340398"/>
    <n v="397.03721419385499"/>
    <n v="5725.8853783759096"/>
    <n v="44974.232245370396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4699"/>
    <x v="19"/>
    <x v="1"/>
    <n v="200"/>
    <n v="124.289748826874"/>
    <n v="22.940759561428798"/>
    <n v="147.53403321036001"/>
    <n v="4.2398165125392499E-7"/>
    <n v="31.351436951711001"/>
    <n v="163.52296966169001"/>
    <n v="194.87440703738301"/>
    <n v="227032.10109335699"/>
    <n v="20906.305329327399"/>
    <n v="1493.9971296143401"/>
    <n v="42.870513494554203"/>
    <n v="0.20319787257965199"/>
    <n v="12203.977439312799"/>
    <n v="323.06739454704302"/>
    <n v="43.186512012676403"/>
    <n v="352.28165351963497"/>
    <n v="4903.4153243875298"/>
    <n v="44974.234907407401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5064"/>
    <x v="20"/>
    <x v="1"/>
    <n v="200"/>
    <n v="95.926955666504099"/>
    <n v="17.674508801385699"/>
    <n v="130.41585874995201"/>
    <n v="4.7778435010405499E-4"/>
    <n v="23.116359452355201"/>
    <n v="122.95422686436"/>
    <n v="146.07106410106601"/>
    <n v="226581.798091192"/>
    <n v="20818.643425386599"/>
    <n v="1601.1254374939299"/>
    <n v="43.631790098002099"/>
    <n v="0.19216784618927801"/>
    <n v="13787.326340318499"/>
    <n v="347.81910935846997"/>
    <n v="42.421407946507799"/>
    <n v="396.23867008458598"/>
    <n v="5313.2028029520598"/>
    <n v="44974.237546296303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5430"/>
    <x v="21"/>
    <x v="1"/>
    <n v="200"/>
    <n v="93.685930361102905"/>
    <n v="17.250155182590699"/>
    <n v="97.658588419292201"/>
    <n v="9.4100006926340398E-6"/>
    <n v="26.295709909002401"/>
    <n v="119.11296601156801"/>
    <n v="145.40868533057099"/>
    <n v="226201.44040640999"/>
    <n v="20782.616504903999"/>
    <n v="1649.9334464741901"/>
    <n v="42.5977989874862"/>
    <n v="0.208596938189473"/>
    <n v="14999.220854986101"/>
    <n v="364.56788508914002"/>
    <n v="63.292747116855402"/>
    <n v="381.02276743451102"/>
    <n v="5541.5052820077799"/>
    <n v="44974.240219907399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5795"/>
    <x v="22"/>
    <x v="1"/>
    <n v="200"/>
    <n v="84.857843747585903"/>
    <n v="16.037620737468099"/>
    <n v="26.7945790053049"/>
    <n v="2.5082654699606101E-6"/>
    <n v="24.484171343553999"/>
    <n v="190.34175340114101"/>
    <n v="214.82592725296101"/>
    <n v="225837.325759028"/>
    <n v="20819.998207290599"/>
    <n v="1659.64779080262"/>
    <n v="42.723285168175302"/>
    <n v="0.21759794069574101"/>
    <n v="15003.5360198708"/>
    <n v="367.70515016826698"/>
    <n v="56.3384575910477"/>
    <n v="390.64338059740697"/>
    <n v="5568.2718339168396"/>
    <n v="44974.242847222202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6160"/>
    <x v="23"/>
    <x v="1"/>
    <n v="200"/>
    <n v="95.851837374162301"/>
    <n v="17.9631872158626"/>
    <n v="99.055820435606506"/>
    <n v="3.52065732526823E-6"/>
    <n v="27.046679105339301"/>
    <n v="193.70799972277601"/>
    <n v="220.754682348773"/>
    <n v="225258.609041035"/>
    <n v="20772.791726722699"/>
    <n v="1609.21861120741"/>
    <n v="44.336666965486202"/>
    <n v="0.21137680537759301"/>
    <n v="13765.433213694199"/>
    <n v="349.32408445864797"/>
    <n v="49.107468635961503"/>
    <n v="387.14264339778799"/>
    <n v="5316.6636062224898"/>
    <n v="44974.245509259301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6525"/>
    <x v="24"/>
    <x v="1"/>
    <n v="200"/>
    <n v="76.902693071855197"/>
    <n v="14.604478123315101"/>
    <n v="49.5692427886665"/>
    <n v="2.43673534957314E-5"/>
    <n v="35.0264978305391"/>
    <n v="244.74865657382199"/>
    <n v="279.77517877171499"/>
    <n v="224699.153839167"/>
    <n v="20777.4114372027"/>
    <n v="1592.6813489354599"/>
    <n v="44.423373789451396"/>
    <n v="0.20509245390299599"/>
    <n v="13804.0631984885"/>
    <n v="357.84565135652701"/>
    <n v="36.305691481164999"/>
    <n v="409.168711956322"/>
    <n v="5436.2045256384999"/>
    <n v="44974.248182870397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6891"/>
    <x v="25"/>
    <x v="1"/>
    <n v="200"/>
    <n v="108.78602534881099"/>
    <n v="20.442430596667101"/>
    <n v="82.613050774769206"/>
    <n v="3.1549004634259199E-8"/>
    <n v="29.7526680423017"/>
    <n v="246.40977797328199"/>
    <n v="276.16244604713302"/>
    <n v="224282.20319269199"/>
    <n v="20735.937552699499"/>
    <n v="1552.0583963511899"/>
    <n v="42.723904702908101"/>
    <n v="0.20106909421067801"/>
    <n v="13327.6844940261"/>
    <n v="337.21696424676099"/>
    <n v="44.646758153455004"/>
    <n v="366.25291940128199"/>
    <n v="5127.4872194638201"/>
    <n v="44974.250879629602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7256"/>
    <x v="26"/>
    <x v="1"/>
    <n v="200"/>
    <n v="138.92640095484401"/>
    <n v="25.5012341858362"/>
    <n v="72.342052169413193"/>
    <n v="2.6901874105403302E-4"/>
    <n v="26.732515332601"/>
    <n v="208.664549559943"/>
    <n v="235.39733391128499"/>
    <n v="223929.764150164"/>
    <n v="20664.710937665601"/>
    <n v="1664.91278900987"/>
    <n v="43.537951650166001"/>
    <n v="0.20051143543619901"/>
    <n v="15273.2212333753"/>
    <n v="374.98625241154298"/>
    <n v="47.157790437411698"/>
    <n v="412.11530112135898"/>
    <n v="5691.6637931470104"/>
    <n v="44974.253541666701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7621"/>
    <x v="27"/>
    <x v="1"/>
    <n v="200"/>
    <n v="83.508738004868803"/>
    <n v="15.9089536529392"/>
    <n v="52.514058702941099"/>
    <n v="2.32260025889588E-4"/>
    <n v="26.381891567939501"/>
    <n v="248.42584010844899"/>
    <n v="274.80796393641498"/>
    <n v="223623.055090943"/>
    <n v="20677.130023227899"/>
    <n v="1704.93057508488"/>
    <n v="44.424464591525599"/>
    <n v="0.222580704551124"/>
    <n v="15827.522664569"/>
    <n v="390.34478405188997"/>
    <n v="67.120942582609004"/>
    <n v="407.42990439563602"/>
    <n v="5916.4001765217599"/>
    <n v="44974.256249999999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7986"/>
    <x v="28"/>
    <x v="1"/>
    <n v="200"/>
    <n v="117.507212334931"/>
    <n v="21.785584302127301"/>
    <n v="61.171430637054797"/>
    <n v="1.4083121690271899E-4"/>
    <n v="25.492358786284498"/>
    <n v="250.67624241610901"/>
    <n v="276.16874203361101"/>
    <n v="223314.335360108"/>
    <n v="20652.349493286001"/>
    <n v="1705.27879415353"/>
    <n v="44.424462814493801"/>
    <n v="0.22268799613613199"/>
    <n v="16080.6194938515"/>
    <n v="396.53733829888898"/>
    <n v="63.692122247236199"/>
    <n v="411.760374581706"/>
    <n v="5999.9201695210804"/>
    <n v="44974.258946759299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8352"/>
    <x v="29"/>
    <x v="1"/>
    <n v="200"/>
    <n v="120.260362989356"/>
    <n v="22.202734878188402"/>
    <n v="105.739436332862"/>
    <n v="5.2705913251908603E-5"/>
    <n v="30.409632672051"/>
    <n v="190.772772046151"/>
    <n v="221.182457424115"/>
    <n v="223088.31102452599"/>
    <n v="20576.326553708699"/>
    <n v="1675.9485303746901"/>
    <n v="42.833391553976497"/>
    <n v="0.211542085848162"/>
    <n v="15714.9978093919"/>
    <n v="380.512017724251"/>
    <n v="57.519442419018397"/>
    <n v="394.50248413575503"/>
    <n v="5786.3823961918297"/>
    <n v="44974.261620370402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8717"/>
    <x v="30"/>
    <x v="1"/>
    <n v="200"/>
    <n v="105.508142171983"/>
    <n v="19.689613786967801"/>
    <n v="104.02014043605701"/>
    <n v="2.7947620434576499E-4"/>
    <n v="27.440780501738001"/>
    <n v="175.96149942369499"/>
    <n v="203.40255940163701"/>
    <n v="222583.003201126"/>
    <n v="20514.858003978799"/>
    <n v="1611.6010143585099"/>
    <n v="45.465594873538201"/>
    <n v="0.23491218638029701"/>
    <n v="13967.926947034501"/>
    <n v="362.423393794307"/>
    <n v="56.470581638858697"/>
    <n v="391.26850613711701"/>
    <n v="5496.9690011166704"/>
    <n v="44974.264270833301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9082"/>
    <x v="31"/>
    <x v="1"/>
    <n v="200"/>
    <n v="96.5391835624051"/>
    <n v="17.997817811416699"/>
    <n v="71.712696701062299"/>
    <n v="1.5723171838775199E-6"/>
    <n v="31.593401908109001"/>
    <n v="186.589588587777"/>
    <n v="218.18299206820299"/>
    <n v="222301.20456220201"/>
    <n v="20502.0126010411"/>
    <n v="1652.03114281986"/>
    <n v="43.595653244123802"/>
    <n v="0.21586862804416199"/>
    <n v="15012.771365327701"/>
    <n v="371.23558407336702"/>
    <n v="59.476353550668797"/>
    <n v="384.28020915198402"/>
    <n v="5629.8525775721901"/>
    <n v="44974.266944444404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9447"/>
    <x v="32"/>
    <x v="1"/>
    <n v="200"/>
    <n v="80.295650681103595"/>
    <n v="15.2494352218652"/>
    <n v="54.088153000477597"/>
    <n v="4.5653035624737799E-8"/>
    <n v="26.331518638018299"/>
    <n v="242.163118968269"/>
    <n v="268.49463765194002"/>
    <n v="221937.91990238099"/>
    <n v="20520.523119968399"/>
    <n v="1651.0759065273701"/>
    <n v="44.295146998580798"/>
    <n v="0.22252875320502499"/>
    <n v="14927.3393446916"/>
    <n v="379.64787904583198"/>
    <n v="62.116884009372903"/>
    <n v="403.38528350653098"/>
    <n v="5758.9207055535298"/>
    <n v="44974.269629629598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39813"/>
    <x v="33"/>
    <x v="1"/>
    <n v="200"/>
    <n v="115.011835279633"/>
    <n v="21.2225522016676"/>
    <n v="182.79555192528599"/>
    <n v="7.0140821775373398E-7"/>
    <n v="32.602712377564103"/>
    <n v="144.17191528359001"/>
    <n v="176.774628362562"/>
    <n v="221234.36227439699"/>
    <n v="20360.666501829201"/>
    <n v="1389.6534027431401"/>
    <n v="38.338131718675299"/>
    <n v="0.19904455794550499"/>
    <n v="9751.8249918251004"/>
    <n v="245.357192563788"/>
    <n v="26.658157871868301"/>
    <n v="297.52992200928799"/>
    <n v="3763.00480007232"/>
    <n v="44974.2723148148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40178"/>
    <x v="34"/>
    <x v="1"/>
    <n v="200"/>
    <n v="83.8089672202657"/>
    <n v="15.769386683470501"/>
    <n v="83.118766112317999"/>
    <n v="6.0177517339354098E-5"/>
    <n v="23.557326382881801"/>
    <n v="164.07203748282299"/>
    <n v="187.629424043222"/>
    <n v="220989.88885075299"/>
    <n v="20349.171410319701"/>
    <n v="1580.32406222243"/>
    <n v="42.616083960771697"/>
    <n v="0.22758461062812699"/>
    <n v="13896.243793624901"/>
    <n v="349.02891742228502"/>
    <n v="55.725779060444196"/>
    <n v="365.118262331533"/>
    <n v="5276.3607508712403"/>
    <n v="44974.275023148097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40543"/>
    <x v="35"/>
    <x v="1"/>
    <n v="200"/>
    <n v="90.056520717907901"/>
    <n v="16.800652437384301"/>
    <n v="105.130858796148"/>
    <n v="7.0449571261830102E-7"/>
    <n v="43.3353750027904"/>
    <n v="169.20710644854299"/>
    <n v="212.54248215582899"/>
    <n v="220472.484893363"/>
    <n v="20330.637655228002"/>
    <n v="1362.26066012923"/>
    <n v="40.3475993497186"/>
    <n v="0.24888228228020001"/>
    <n v="10817.669410177499"/>
    <n v="286.243898483105"/>
    <n v="55.966413097818602"/>
    <n v="297.98393639733001"/>
    <n v="4333.2768642611099"/>
    <n v="44974.277731481503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40908"/>
    <x v="36"/>
    <x v="1"/>
    <n v="200"/>
    <n v="98.790316537751806"/>
    <n v="18.1950552438846"/>
    <n v="81.478659333087506"/>
    <n v="5.1079544431468903E-3"/>
    <n v="25.501767960437402"/>
    <n v="156.200149216413"/>
    <n v="181.70702513129399"/>
    <n v="220322.981543414"/>
    <n v="20282.572842860001"/>
    <n v="1680.2358636956401"/>
    <n v="43.968677490089199"/>
    <n v="0.21497716677829901"/>
    <n v="14541.4563389788"/>
    <n v="364.18506707931999"/>
    <n v="56.656326272714502"/>
    <n v="410.068170472698"/>
    <n v="5528.9485472604001"/>
    <n v="44974.280451388899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41274"/>
    <x v="37"/>
    <x v="1"/>
    <n v="200"/>
    <n v="80.966694090879201"/>
    <n v="15.253414288621"/>
    <n v="68.473639851437696"/>
    <n v="9.6397420012227792E-9"/>
    <n v="23.248992177323501"/>
    <n v="190.88625592490601"/>
    <n v="214.13524811187"/>
    <n v="220150.53794702"/>
    <n v="20303.308234327698"/>
    <n v="1658.4025163051799"/>
    <n v="42.057822761138198"/>
    <n v="0.243103566662"/>
    <n v="15561.6470379119"/>
    <n v="380.764131434153"/>
    <n v="80.2657330454348"/>
    <n v="377.10192130291301"/>
    <n v="5793.3482629743303"/>
    <n v="44974.2831828704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41639"/>
    <x v="38"/>
    <x v="1"/>
    <n v="200"/>
    <n v="116.015819648191"/>
    <n v="21.579132103088298"/>
    <n v="99.897041466434004"/>
    <n v="3.8048901596249801E-7"/>
    <n v="28.865473942686702"/>
    <n v="182.871122544927"/>
    <n v="211.736596868102"/>
    <n v="219479.48449242301"/>
    <n v="20235.821395812702"/>
    <n v="1446.4781297679101"/>
    <n v="39.809440757885397"/>
    <n v="0.22440090271868399"/>
    <n v="10833.596229533199"/>
    <n v="277.49129276950998"/>
    <n v="38.869825524289098"/>
    <n v="315.11918985210798"/>
    <n v="4231.9847748948196"/>
    <n v="44974.285902777803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42004"/>
    <x v="39"/>
    <x v="1"/>
    <n v="200"/>
    <n v="90.577550704126494"/>
    <n v="17.232172616184101"/>
    <n v="71.805740770804803"/>
    <n v="3.1986982790918302E-4"/>
    <n v="35.532614994173997"/>
    <n v="199.271665168179"/>
    <n v="234.80460003218101"/>
    <n v="219056.964656372"/>
    <n v="20216.171727523499"/>
    <n v="1474.3818780347301"/>
    <n v="40.631018664348403"/>
    <n v="0.21083872923157501"/>
    <n v="11478.860063051199"/>
    <n v="293.104739915077"/>
    <n v="36.824952005119897"/>
    <n v="330.31818047979903"/>
    <n v="4465.8489096645599"/>
    <n v="44974.288622685199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42369"/>
    <x v="40"/>
    <x v="1"/>
    <n v="200"/>
    <n v="109.811498515728"/>
    <n v="20.400130899200999"/>
    <n v="96.4029780527827"/>
    <n v="1.2166104907008201E-7"/>
    <n v="34.0442251800497"/>
    <n v="189.00660970110599"/>
    <n v="223.050835002817"/>
    <n v="218761.58917537099"/>
    <n v="20177.6038526751"/>
    <n v="1563.3985923995899"/>
    <n v="43.808306840657103"/>
    <n v="0.24289898503212401"/>
    <n v="12917.432210278699"/>
    <n v="336.46173834985802"/>
    <n v="62.605432257735004"/>
    <n v="349.25127855253902"/>
    <n v="5109.1938198662201"/>
    <n v="44974.291388888902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42735"/>
    <x v="41"/>
    <x v="1"/>
    <n v="200"/>
    <n v="104.544908723783"/>
    <n v="19.378875440014198"/>
    <n v="111.951589439336"/>
    <n v="7.0809842595144897E-6"/>
    <n v="30.1611620810807"/>
    <n v="156.669401926783"/>
    <n v="186.83057108884799"/>
    <n v="218338.99809536699"/>
    <n v="20105.226929905199"/>
    <n v="1469.1117219596099"/>
    <n v="43.5681924529298"/>
    <n v="0.264467344196603"/>
    <n v="10722.4782573016"/>
    <n v="283.76305570629802"/>
    <n v="42.9912212290307"/>
    <n v="338.977751524729"/>
    <n v="4326.5997455985798"/>
    <n v="44974.2941319444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43100"/>
    <x v="42"/>
    <x v="1"/>
    <n v="200"/>
    <n v="109.85254186577799"/>
    <n v="19.853161804588702"/>
    <n v="120.38119187196"/>
    <n v="8.1624678754898005E-9"/>
    <n v="50.1322379592267"/>
    <n v="108.279858379681"/>
    <n v="158.41209634706999"/>
    <n v="218102.87074396299"/>
    <n v="20057.799901997601"/>
    <n v="1518.55463832337"/>
    <n v="39.844812324730803"/>
    <n v="0.224583376928529"/>
    <n v="12769.7850263401"/>
    <n v="318.86795792106898"/>
    <n v="58.855724064131998"/>
    <n v="320.23479365094897"/>
    <n v="4828.8006173045596"/>
    <n v="44974.296875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43465"/>
    <x v="43"/>
    <x v="1"/>
    <n v="200"/>
    <n v="81.998576404062504"/>
    <n v="15.308091523542499"/>
    <n v="59.0238946655654"/>
    <n v="2.9104075828293002E-6"/>
    <n v="22.417466674710099"/>
    <n v="147.12620018134101"/>
    <n v="169.543669766459"/>
    <n v="217796.67052138201"/>
    <n v="20043.368249069201"/>
    <n v="1643.4152492699"/>
    <n v="44.167602621573899"/>
    <n v="0.23492459799881299"/>
    <n v="14066.3801640723"/>
    <n v="366.21779449095902"/>
    <n v="61.021408385800399"/>
    <n v="412.78320731432302"/>
    <n v="5559.5248482041197"/>
    <n v="44974.299594907403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43830"/>
    <x v="44"/>
    <x v="1"/>
    <n v="200"/>
    <n v="84.804314022812093"/>
    <n v="15.9127066107622"/>
    <n v="48.838985592188898"/>
    <n v="2.2066477006449101E-7"/>
    <n v="24.550625827718498"/>
    <n v="198.64843452346301"/>
    <n v="223.19906057184701"/>
    <n v="217587.54407666801"/>
    <n v="20076.458153223299"/>
    <n v="1683.62680466752"/>
    <n v="43.707543120519603"/>
    <n v="0.23867319455085301"/>
    <n v="15257.0833065108"/>
    <n v="383.22483266815902"/>
    <n v="72.758673322620794"/>
    <n v="388.53577721900001"/>
    <n v="5812.8102273202603"/>
    <n v="44974.3023032407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44196"/>
    <x v="45"/>
    <x v="1"/>
    <n v="200"/>
    <n v="74.833084770376303"/>
    <n v="14.433120338540601"/>
    <n v="31.384617289939801"/>
    <n v="1.8391901881523599E-5"/>
    <n v="33.449538282419098"/>
    <n v="261.823537261186"/>
    <n v="295.27309393550701"/>
    <n v="217116.637778434"/>
    <n v="20102.320367891502"/>
    <n v="1508.3406168704801"/>
    <n v="41.982727775434803"/>
    <n v="0.20735695502048301"/>
    <n v="12583.3013099738"/>
    <n v="330.87685071869299"/>
    <n v="29.5390902449011"/>
    <n v="374.95486022215903"/>
    <n v="5065.38099004988"/>
    <n v="44974.3050462963"/>
  </r>
  <r>
    <s v="Current"/>
    <x v="0"/>
    <s v="ExpRangeReturnTypeFromHarvestSystemTypeBPatchNum200PatchTypefalse"/>
    <n v="232"/>
    <s v="ExpRange"/>
    <x v="1"/>
    <x v="2"/>
    <x v="10"/>
    <s v="false"/>
    <s v="ExpRangeReturnTypeFromHarvestSystemTypeBPatchNum200PatchTypefalse"/>
    <n v="44561"/>
    <x v="46"/>
    <x v="1"/>
    <n v="200"/>
    <n v="131.87653162371001"/>
    <n v="24.4707346768453"/>
    <n v="97.818929290170601"/>
    <n v="8.3447798649696205E-4"/>
    <n v="20.215834941691799"/>
    <n v="211.909767634368"/>
    <n v="232.12643705404699"/>
    <n v="216812.30368252401"/>
    <n v="20015.746289516901"/>
    <n v="1582.3342762961699"/>
    <n v="43.722449509799802"/>
    <n v="0.209938815203567"/>
    <n v="13406.6139357478"/>
    <n v="345.152493975619"/>
    <n v="46.530044383661298"/>
    <n v="385.55672832870903"/>
    <n v="5233.8219327391898"/>
    <n v="44974.3077430556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27759"/>
    <x v="0"/>
    <x v="1"/>
    <n v="200"/>
    <n v="12.7300165681773"/>
    <n v="5.57079424132644"/>
    <n v="419.678389015905"/>
    <n v="5.8663085075800505E-4"/>
    <n v="18.363289891872402"/>
    <n v="14.267407576717201"/>
    <n v="32.631284099440599"/>
    <n v="97772.050152556403"/>
    <n v="8248.0617818635601"/>
    <n v="1369.8275226549799"/>
    <n v="39.872265380774699"/>
    <n v="0.57326174214591297"/>
    <n v="32257.652833362201"/>
    <n v="942.35005615182399"/>
    <n v="846.83634182662195"/>
    <n v="352.90949721730601"/>
    <n v="21462"/>
    <n v="44974.185949074097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28125"/>
    <x v="1"/>
    <x v="1"/>
    <n v="200"/>
    <n v="3.0529830204334898"/>
    <n v="1.3928460359326"/>
    <n v="117.768593112041"/>
    <n v="1.9348483770896001E-4"/>
    <n v="21.159474736049599"/>
    <n v="13.4343237610668"/>
    <n v="34.593991981953799"/>
    <n v="97682.151443295399"/>
    <n v="8245.0005248242505"/>
    <n v="1319.28939016146"/>
    <n v="38.763692537132997"/>
    <n v="0.57878240829346395"/>
    <n v="7555.3818463010502"/>
    <n v="226.44930357075299"/>
    <n v="188.53111935758699"/>
    <n v="85.2329657717316"/>
    <n v="5571"/>
    <n v="44974.188703703701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28490"/>
    <x v="2"/>
    <x v="1"/>
    <n v="200"/>
    <n v="3.0528498096696799"/>
    <n v="1.40844147833924"/>
    <n v="106.413056901307"/>
    <n v="2.76838937136707E-4"/>
    <n v="18.0609673639505"/>
    <n v="13.765248503794499"/>
    <n v="31.826492706682401"/>
    <n v="97514.518261898906"/>
    <n v="8228.3089287788098"/>
    <n v="1352.13019247599"/>
    <n v="39.371573035430103"/>
    <n v="0.57595941372871595"/>
    <n v="8075.2378887668501"/>
    <n v="235.96602646972599"/>
    <n v="207.324123796869"/>
    <n v="93.260865210418004"/>
    <n v="5547"/>
    <n v="44974.191458333298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28855"/>
    <x v="3"/>
    <x v="1"/>
    <n v="200"/>
    <n v="3.56056742091301"/>
    <n v="1.5004223687343099"/>
    <n v="112.514303178012"/>
    <n v="3.96534747758525E-4"/>
    <n v="20.668467569930399"/>
    <n v="15.736550337917"/>
    <n v="36.405414442594903"/>
    <n v="97327.192979169893"/>
    <n v="8216.57002774174"/>
    <n v="1373.8932346163899"/>
    <n v="40.263403251451301"/>
    <n v="0.58185056220144904"/>
    <n v="8567.4951781606105"/>
    <n v="253.70075251690699"/>
    <n v="223.01861451254399"/>
    <n v="95.398942795942602"/>
    <n v="5547"/>
    <n v="44974.194201388898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29220"/>
    <x v="4"/>
    <x v="1"/>
    <n v="200"/>
    <n v="3.17723921628372"/>
    <n v="1.4491777499826901"/>
    <n v="103.920635122044"/>
    <n v="7.6344541097840503E-4"/>
    <n v="16.8011340859215"/>
    <n v="20.8669212560132"/>
    <n v="37.668818787345501"/>
    <n v="97135.832408734103"/>
    <n v="8201.3646355337005"/>
    <n v="1348.7260530948499"/>
    <n v="39.148678401311997"/>
    <n v="0.56273619180776102"/>
    <n v="7856.6558241515404"/>
    <n v="231.88903094883901"/>
    <n v="200.970626926949"/>
    <n v="97.537217740145493"/>
    <n v="5547"/>
    <n v="44974.196967592601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29586"/>
    <x v="5"/>
    <x v="1"/>
    <n v="200"/>
    <n v="3.06960814661777"/>
    <n v="1.41644592579909"/>
    <n v="105.44525711374401"/>
    <n v="5.5954313705034603E-4"/>
    <n v="18.908315011575599"/>
    <n v="17.0558752768118"/>
    <n v="35.9647498315245"/>
    <n v="96959.2222553553"/>
    <n v="8184.5679518738698"/>
    <n v="1348.7604026756801"/>
    <n v="39.467293001106697"/>
    <n v="0.57717783676463397"/>
    <n v="8559.3001180190804"/>
    <n v="251.857100103666"/>
    <n v="213.88298498204799"/>
    <n v="96.705121176794194"/>
    <n v="5571"/>
    <n v="44974.199745370403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29951"/>
    <x v="6"/>
    <x v="1"/>
    <n v="200"/>
    <n v="3.1179297685159599"/>
    <n v="1.4507900797959199"/>
    <n v="105.19624229050901"/>
    <n v="3.6184063263720699E-4"/>
    <n v="17.351835101017802"/>
    <n v="14.928538642522501"/>
    <n v="32.280735584173001"/>
    <n v="96787.728630626996"/>
    <n v="8166.4821934803003"/>
    <n v="1351.67909786255"/>
    <n v="39.554141895201603"/>
    <n v="0.57567609596076297"/>
    <n v="7753.0112390612403"/>
    <n v="230.36077863874601"/>
    <n v="200.21935464326799"/>
    <n v="93.5658800273888"/>
    <n v="5547"/>
    <n v="44974.202523148102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0316"/>
    <x v="7"/>
    <x v="1"/>
    <n v="200"/>
    <n v="2.5190545144796399"/>
    <n v="1.28998400843675"/>
    <n v="84.4108200714209"/>
    <n v="6.3683893074171702E-4"/>
    <n v="15.7704344935895"/>
    <n v="15.7471179834561"/>
    <n v="31.518189315976102"/>
    <n v="96575.379384152504"/>
    <n v="8146.7279147011895"/>
    <n v="1341.6542165975"/>
    <n v="38.487455865904302"/>
    <n v="0.54327886156557703"/>
    <n v="8100.5957699823302"/>
    <n v="233.69845031388999"/>
    <n v="188.562279450696"/>
    <n v="100.88239587491699"/>
    <n v="5547"/>
    <n v="44974.205324074101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0681"/>
    <x v="8"/>
    <x v="1"/>
    <n v="200"/>
    <n v="2.9961989070640702"/>
    <n v="1.3900789990859499"/>
    <n v="105.652169320219"/>
    <n v="4.4796025852915101E-4"/>
    <n v="20.456252562227501"/>
    <n v="14.6237410964627"/>
    <n v="35.080441618948903"/>
    <n v="96448.442900866197"/>
    <n v="8140.5506534155902"/>
    <n v="1357.0377615920299"/>
    <n v="39.746598631581399"/>
    <n v="0.58319398819825996"/>
    <n v="8110.41437712678"/>
    <n v="240.38369440613101"/>
    <n v="214.48557642453599"/>
    <n v="91.206995936181698"/>
    <n v="5547"/>
    <n v="44974.208101851902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1047"/>
    <x v="9"/>
    <x v="1"/>
    <n v="200"/>
    <n v="3.1550556563116698"/>
    <n v="1.4369681755045201"/>
    <n v="105.595600464049"/>
    <n v="7.3513492520266895E-4"/>
    <n v="17.076018498189299"/>
    <n v="18.723564408487899"/>
    <n v="35.800318041602502"/>
    <n v="96296.401542389605"/>
    <n v="8129.1127822608096"/>
    <n v="1394.2902290086799"/>
    <n v="40.721300728005502"/>
    <n v="0.58486707405686"/>
    <n v="8922.4088509570502"/>
    <n v="265.20184101799799"/>
    <n v="231.51761806227"/>
    <n v="99.745734992641601"/>
    <n v="5571"/>
    <n v="44974.210902777799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1412"/>
    <x v="10"/>
    <x v="1"/>
    <n v="200"/>
    <n v="2.6902024940013098"/>
    <n v="1.33727896955637"/>
    <n v="88.082443010282901"/>
    <n v="4.0869374379955901E-4"/>
    <n v="19.709370674109799"/>
    <n v="16.4023596656018"/>
    <n v="36.112139033455399"/>
    <n v="96109.144856272396"/>
    <n v="8113.0074605218497"/>
    <n v="1359.3252107916301"/>
    <n v="39.058459733024797"/>
    <n v="0.55062575487221399"/>
    <n v="8810.2379604546295"/>
    <n v="258.91391584187602"/>
    <n v="213.08593628934599"/>
    <n v="102.703847242845"/>
    <n v="5547"/>
    <n v="44974.213703703703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1777"/>
    <x v="11"/>
    <x v="1"/>
    <n v="200"/>
    <n v="3.5737327245401702"/>
    <n v="1.5331056313852001"/>
    <n v="118.209239918962"/>
    <n v="1.15794047451546E-3"/>
    <n v="18.8517353912133"/>
    <n v="20.261467872259001"/>
    <n v="39.1143612039468"/>
    <n v="95954.108186289799"/>
    <n v="8103.3867015236501"/>
    <n v="1377.03919790486"/>
    <n v="40.9015030358145"/>
    <n v="0.59323873296415996"/>
    <n v="8388.1319823235099"/>
    <n v="248.368288273763"/>
    <n v="226.02498655202101"/>
    <n v="95.423105879993599"/>
    <n v="5547"/>
    <n v="44974.216493055603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2142"/>
    <x v="12"/>
    <x v="1"/>
    <n v="200"/>
    <n v="2.9484331879895498"/>
    <n v="1.3870689007936601"/>
    <n v="104.127747321442"/>
    <n v="2.5935746995815501E-4"/>
    <n v="17.652397470945001"/>
    <n v="15.340908024601299"/>
    <n v="32.993564853016302"/>
    <n v="95808.480366857504"/>
    <n v="8085.4928109393504"/>
    <n v="1360.8513445701401"/>
    <n v="39.226329730469601"/>
    <n v="0.55900339551566103"/>
    <n v="8567.9775536600901"/>
    <n v="251.001865512698"/>
    <n v="208.65004058529499"/>
    <n v="98.045852184877702"/>
    <n v="5547"/>
    <n v="44974.2192939815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2508"/>
    <x v="13"/>
    <x v="1"/>
    <n v="200"/>
    <n v="2.5294650491560899"/>
    <n v="1.3335867912616399"/>
    <n v="83.248612790805794"/>
    <n v="9.9626968428709198E-4"/>
    <n v="13.889673638188601"/>
    <n v="20.851047934194298"/>
    <n v="34.741717842067203"/>
    <n v="95607.3461194384"/>
    <n v="8069.5268656192302"/>
    <n v="1352.85405784521"/>
    <n v="39.015497349410403"/>
    <n v="0.55788318325721797"/>
    <n v="8080.70805512887"/>
    <n v="232.75980183993201"/>
    <n v="201.59460815548599"/>
    <n v="102.409443224565"/>
    <n v="5571"/>
    <n v="44974.222118055601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2873"/>
    <x v="14"/>
    <x v="1"/>
    <n v="200"/>
    <n v="2.9645526466458501"/>
    <n v="1.39442185425242"/>
    <n v="101.13927850826499"/>
    <n v="5.7308180559663695E-4"/>
    <n v="18.108385712997698"/>
    <n v="14.961934335775601"/>
    <n v="33.070893130578902"/>
    <n v="95457.056535114898"/>
    <n v="8055.3017012433302"/>
    <n v="1403.5605595893701"/>
    <n v="41.420679548667501"/>
    <n v="0.611466990997105"/>
    <n v="9217.6446458037008"/>
    <n v="275.82931790372498"/>
    <n v="250.25782553711099"/>
    <n v="95.5989622752857"/>
    <n v="5547"/>
    <n v="44974.224918981497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3238"/>
    <x v="15"/>
    <x v="1"/>
    <n v="200"/>
    <n v="3.03096832687122"/>
    <n v="1.43082112110543"/>
    <n v="99.167882869045002"/>
    <n v="2.63253669617911E-4"/>
    <n v="16.0046477456624"/>
    <n v="14.9223725288973"/>
    <n v="30.927283528229399"/>
    <n v="95262.096959911898"/>
    <n v="8036.02224394523"/>
    <n v="1370.5104400615901"/>
    <n v="39.951392879167201"/>
    <n v="0.56599748802500505"/>
    <n v="8093.7439016192402"/>
    <n v="241.56479813099801"/>
    <n v="211.732627653196"/>
    <n v="98.467337979897295"/>
    <n v="5547"/>
    <n v="44974.227719907401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3603"/>
    <x v="16"/>
    <x v="1"/>
    <n v="200"/>
    <n v="2.8300129398982201"/>
    <n v="1.3369918441736599"/>
    <n v="102.109626218675"/>
    <n v="7.8274063852106597E-4"/>
    <n v="20.3128999067108"/>
    <n v="18.5304373250525"/>
    <n v="38.8441199724017"/>
    <n v="95144.003295484203"/>
    <n v="8034.9185322401599"/>
    <n v="1356.26164059441"/>
    <n v="40.300527432836397"/>
    <n v="0.61147423513946397"/>
    <n v="8605.8457070967997"/>
    <n v="258.44074499188201"/>
    <n v="217.26348032028201"/>
    <n v="90.378634132551696"/>
    <n v="5547"/>
    <n v="44974.230543981503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3969"/>
    <x v="17"/>
    <x v="1"/>
    <n v="200"/>
    <n v="2.8694287127127902"/>
    <n v="1.34068765125266"/>
    <n v="105.27034437905"/>
    <n v="3.1974606224393601E-4"/>
    <n v="20.967439165209399"/>
    <n v="13.0671342862136"/>
    <n v="34.034893197485196"/>
    <n v="95041.564985642501"/>
    <n v="8023.0519647138499"/>
    <n v="1348.8162212203199"/>
    <n v="39.282970557970998"/>
    <n v="0.56722651121817902"/>
    <n v="7952.8801004421402"/>
    <n v="235.13580950861501"/>
    <n v="197.01652302417301"/>
    <n v="93.088897167680798"/>
    <n v="5571"/>
    <n v="44974.233368055597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4334"/>
    <x v="18"/>
    <x v="1"/>
    <n v="200"/>
    <n v="2.7264103715735999"/>
    <n v="1.3001859219562899"/>
    <n v="101.130328439048"/>
    <n v="2.4102248687986899E-4"/>
    <n v="22.205173197143601"/>
    <n v="12.7963815838594"/>
    <n v="35.001795803489898"/>
    <n v="94925.089619567603"/>
    <n v="8014.8156104475602"/>
    <n v="1331.1067048665"/>
    <n v="38.531052231842501"/>
    <n v="0.56330869987056797"/>
    <n v="7647.7298510336004"/>
    <n v="224.544813931351"/>
    <n v="191.588590850922"/>
    <n v="90.513258826974393"/>
    <n v="5547"/>
    <n v="44974.236168981501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4699"/>
    <x v="19"/>
    <x v="1"/>
    <n v="200"/>
    <n v="2.92386182655166"/>
    <n v="1.4042338298956401"/>
    <n v="96.231673406791501"/>
    <n v="9.4976704948618003E-4"/>
    <n v="16.9965392138525"/>
    <n v="18.209069236010802"/>
    <n v="35.206558216912804"/>
    <n v="94753.714170805193"/>
    <n v="7999.9810277126198"/>
    <n v="1348.0372099679801"/>
    <n v="38.639340572381599"/>
    <n v="0.54078883588023996"/>
    <n v="7714.55665667633"/>
    <n v="224.421378662553"/>
    <n v="192.66100910736199"/>
    <n v="98.021137821937202"/>
    <n v="5547"/>
    <n v="44974.238993055602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5064"/>
    <x v="20"/>
    <x v="1"/>
    <n v="200"/>
    <n v="2.78176147738932"/>
    <n v="1.3490625081691301"/>
    <n v="96.832817435308499"/>
    <n v="7.7073858372641603E-4"/>
    <n v="16.209249381718401"/>
    <n v="18.244053455963599"/>
    <n v="34.454073576265699"/>
    <n v="94619.421574263193"/>
    <n v="7988.0511840265099"/>
    <n v="1371.2993706030099"/>
    <n v="40.177813157704399"/>
    <n v="0.58792366159048504"/>
    <n v="8236.83355268175"/>
    <n v="241.66657447651099"/>
    <n v="219.7590204338"/>
    <n v="94.191941093675794"/>
    <n v="5547"/>
    <n v="44974.241805555597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5430"/>
    <x v="21"/>
    <x v="1"/>
    <n v="200"/>
    <n v="2.88900064542291"/>
    <n v="1.3787447968651201"/>
    <n v="100.384962002159"/>
    <n v="6.7594306386670004E-4"/>
    <n v="18.344849146656699"/>
    <n v="17.684328136967999"/>
    <n v="36.029853226688701"/>
    <n v="94465.497833485206"/>
    <n v="7976.2697317657503"/>
    <n v="1359.9325915474601"/>
    <n v="39.987985597325498"/>
    <n v="0.59069842594772703"/>
    <n v="8637.0576706989195"/>
    <n v="255.89148984350001"/>
    <n v="229.38862674565499"/>
    <n v="91.446971337861996"/>
    <n v="5571"/>
    <n v="44974.244629629597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5795"/>
    <x v="22"/>
    <x v="1"/>
    <n v="200"/>
    <n v="2.9452665304957599"/>
    <n v="1.40145420052011"/>
    <n v="102.174214513591"/>
    <n v="6.4433709310575003E-4"/>
    <n v="16.469299356106699"/>
    <n v="17.3680779061057"/>
    <n v="33.838021599305598"/>
    <n v="94327.759739201705"/>
    <n v="7962.5407717335602"/>
    <n v="1372.9614152376901"/>
    <n v="40.8364284824777"/>
    <n v="0.59647151496533202"/>
    <n v="8702.90501051313"/>
    <n v="260.55152535904398"/>
    <n v="221.92881536408601"/>
    <n v="94.539238699497304"/>
    <n v="5547"/>
    <n v="44974.247453703698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6160"/>
    <x v="23"/>
    <x v="1"/>
    <n v="200"/>
    <n v="2.5905315215354499"/>
    <n v="1.33746588830628"/>
    <n v="84.382609281104706"/>
    <n v="6.0180742815758804E-4"/>
    <n v="17.9476927271314"/>
    <n v="17.267016375672"/>
    <n v="35.215310910231501"/>
    <n v="94119.488756230407"/>
    <n v="7944.4939698735297"/>
    <n v="1332.3901721847601"/>
    <n v="39.277638949461"/>
    <n v="0.58100920510783705"/>
    <n v="7628.3390666495297"/>
    <n v="228.594456333984"/>
    <n v="204.497785795243"/>
    <n v="93.969899755312198"/>
    <n v="5547"/>
    <n v="44974.250289351898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6525"/>
    <x v="24"/>
    <x v="1"/>
    <n v="200"/>
    <n v="3.0389523776498302"/>
    <n v="1.4160753156002299"/>
    <n v="106.41202186380001"/>
    <n v="2.3748747209088299E-3"/>
    <n v="19.806444727001999"/>
    <n v="16.5500495654973"/>
    <n v="36.358869167220199"/>
    <n v="93985.857305250101"/>
    <n v="7934.77991622235"/>
    <n v="1379.26264558342"/>
    <n v="40.872189337539297"/>
    <n v="0.58988102306634804"/>
    <n v="8562.1967157930303"/>
    <n v="255.81744391115299"/>
    <n v="228.73117906870101"/>
    <n v="93.486725289249193"/>
    <n v="5547"/>
    <n v="44974.253101851798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6891"/>
    <x v="25"/>
    <x v="1"/>
    <n v="200"/>
    <n v="3.0916957915802401"/>
    <n v="1.4239771332411499"/>
    <n v="107.234506532943"/>
    <n v="1.03759834397501E-3"/>
    <n v="18.3711010005003"/>
    <n v="22.171676881369802"/>
    <n v="40.543815480214001"/>
    <n v="93861.670789475407"/>
    <n v="7929.3585776964601"/>
    <n v="1356.84625458914"/>
    <n v="39.474132964283498"/>
    <n v="0.57074898094375304"/>
    <n v="8089.7307480753698"/>
    <n v="242.02004879434699"/>
    <n v="208.26297460930601"/>
    <n v="97.617755771670204"/>
    <n v="5571"/>
    <n v="44974.255960648101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7256"/>
    <x v="26"/>
    <x v="1"/>
    <n v="200"/>
    <n v="2.7789942990146299"/>
    <n v="1.38306127175855"/>
    <n v="97.546806943125304"/>
    <n v="3.0620462411695497E-4"/>
    <n v="17.781893475567902"/>
    <n v="15.0991173312865"/>
    <n v="32.881317011478501"/>
    <n v="93726.204049779597"/>
    <n v="7910.5263308610001"/>
    <n v="1369.0099752415599"/>
    <n v="40.502608753923901"/>
    <n v="0.58696599126518501"/>
    <n v="8787.0222857475801"/>
    <n v="258.73847023955801"/>
    <n v="223.67248107239399"/>
    <n v="95.888985715331899"/>
    <n v="5547"/>
    <n v="44974.258842592601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7621"/>
    <x v="27"/>
    <x v="1"/>
    <n v="200"/>
    <n v="3.0862260793155798"/>
    <n v="1.4192673818442001"/>
    <n v="109.033686711219"/>
    <n v="7.1401700816384997E-4"/>
    <n v="17.864415860837202"/>
    <n v="18.339542938206002"/>
    <n v="36.2046728160513"/>
    <n v="93603.014401956898"/>
    <n v="7903.8657448056902"/>
    <n v="1339.08747185076"/>
    <n v="39.090731852253299"/>
    <n v="0.576252051946189"/>
    <n v="8018.2173452893203"/>
    <n v="236.24667142587799"/>
    <n v="203.659210900651"/>
    <n v="94.981917844992793"/>
    <n v="5547"/>
    <n v="44974.261666666702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7986"/>
    <x v="28"/>
    <x v="1"/>
    <n v="200"/>
    <n v="2.3827563679071302"/>
    <n v="1.2691032352458"/>
    <n v="81.843031171629605"/>
    <n v="1.2035977282917199E-3"/>
    <n v="17.202863832486099"/>
    <n v="21.209670681820199"/>
    <n v="38.413738112034501"/>
    <n v="93465.717824670297"/>
    <n v="7894.4967117793803"/>
    <n v="1378.16201975379"/>
    <n v="39.788296690333397"/>
    <n v="0.54235045176659002"/>
    <n v="8522.6039358288799"/>
    <n v="247.76799696244299"/>
    <n v="212.042326922494"/>
    <n v="102.13744052981799"/>
    <n v="5547"/>
    <n v="44974.264467592599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8352"/>
    <x v="29"/>
    <x v="1"/>
    <n v="200"/>
    <n v="2.9341505197860198"/>
    <n v="1.36015886452968"/>
    <n v="105.084485383602"/>
    <n v="2.7261642344157401E-4"/>
    <n v="21.4097222797086"/>
    <n v="11.0072345954533"/>
    <n v="32.417229491585303"/>
    <n v="93346.530917936994"/>
    <n v="7878.5654748735196"/>
    <n v="1328.3335210724999"/>
    <n v="39.154141372029997"/>
    <n v="0.57581110626767495"/>
    <n v="8217.54743576076"/>
    <n v="242.293501997025"/>
    <n v="202.02332708029101"/>
    <n v="90.665440788516094"/>
    <n v="5571"/>
    <n v="44974.267314814802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8717"/>
    <x v="30"/>
    <x v="1"/>
    <n v="200"/>
    <n v="2.3583457120785498"/>
    <n v="1.2567250924176001"/>
    <n v="83.983975441206098"/>
    <n v="2.38370838623941E-4"/>
    <n v="16.990086601260501"/>
    <n v="14.3294208440321"/>
    <n v="31.319745816131199"/>
    <n v="93211.730242889695"/>
    <n v="7866.3218194178999"/>
    <n v="1392.00108799237"/>
    <n v="40.625310156755802"/>
    <n v="0.57927517323813305"/>
    <n v="8467.9694692127996"/>
    <n v="250.605776969869"/>
    <n v="224.416294586308"/>
    <n v="103.917892943284"/>
    <n v="5547"/>
    <n v="44974.270162036999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9082"/>
    <x v="31"/>
    <x v="1"/>
    <n v="200"/>
    <n v="3.2332152223144699"/>
    <n v="1.43176412965185"/>
    <n v="112.78368310622599"/>
    <n v="4.9424882163362201E-4"/>
    <n v="20.607105267020401"/>
    <n v="12.875969756593101"/>
    <n v="33.483569272435098"/>
    <n v="93096.077626994404"/>
    <n v="7859.0765573144099"/>
    <n v="1370.0910835961499"/>
    <n v="41.068470937557301"/>
    <n v="0.63365130572991901"/>
    <n v="9127.7628241178099"/>
    <n v="275.29515902454"/>
    <n v="243.217172066491"/>
    <n v="86.011582286238195"/>
    <n v="5547"/>
    <n v="44974.272997685199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9447"/>
    <x v="32"/>
    <x v="1"/>
    <n v="200"/>
    <n v="2.95540272937864"/>
    <n v="1.41279361889321"/>
    <n v="103.938477211999"/>
    <n v="2.13039442074718E-4"/>
    <n v="18.148378957024001"/>
    <n v="14.046755274074"/>
    <n v="32.195347270539997"/>
    <n v="92968.379191242697"/>
    <n v="7847.1309321664203"/>
    <n v="1374.11555165341"/>
    <n v="41.194337835427902"/>
    <n v="0.630631265622143"/>
    <n v="8602.5299969301996"/>
    <n v="260.95224963764298"/>
    <n v="236.86898189324901"/>
    <n v="94.0466098420533"/>
    <n v="5547"/>
    <n v="44974.275879629597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39813"/>
    <x v="33"/>
    <x v="1"/>
    <n v="200"/>
    <n v="3.1598747964842402"/>
    <n v="1.40989459611054"/>
    <n v="110.218447411428"/>
    <n v="4.63781984589033E-4"/>
    <n v="19.668429695848101"/>
    <n v="13.621667966340899"/>
    <n v="33.290561444173598"/>
    <n v="92844.992348316795"/>
    <n v="7838.0328004524299"/>
    <n v="1335.77787008004"/>
    <n v="39.403925243292001"/>
    <n v="0.58241699606498498"/>
    <n v="7999.9002561270599"/>
    <n v="238.512513050092"/>
    <n v="209.528544990808"/>
    <n v="89.882206679109203"/>
    <n v="5571"/>
    <n v="44974.278773148202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40178"/>
    <x v="34"/>
    <x v="1"/>
    <n v="200"/>
    <n v="2.7052024931550198"/>
    <n v="1.31742983336033"/>
    <n v="95.546961490833795"/>
    <n v="5.9738704021668903E-4"/>
    <n v="18.184723381989802"/>
    <n v="16.368743057138701"/>
    <n v="34.554063826168701"/>
    <n v="92713.347946719703"/>
    <n v="7827.9741762598396"/>
    <n v="1319.8878981000701"/>
    <n v="38.9169069838333"/>
    <n v="0.58544958808795899"/>
    <n v="7647.5379506191903"/>
    <n v="227.51524058807399"/>
    <n v="194.972565927348"/>
    <n v="90.109878653748495"/>
    <n v="5547"/>
    <n v="44974.2816550926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40543"/>
    <x v="35"/>
    <x v="1"/>
    <n v="200"/>
    <n v="3.1518825674045998"/>
    <n v="1.4298141554105901"/>
    <n v="101.590175038168"/>
    <n v="5.1114953263936504E-4"/>
    <n v="16.0607327712369"/>
    <n v="19.6084530299112"/>
    <n v="35.669696950680702"/>
    <n v="92575.832559560004"/>
    <n v="7817.34021882875"/>
    <n v="1383.9631398900401"/>
    <n v="40.991553037927297"/>
    <n v="0.60399816166464004"/>
    <n v="8749.9476910720496"/>
    <n v="262.15837900588502"/>
    <n v="236.77794353850899"/>
    <n v="93.9884848154514"/>
    <n v="5547"/>
    <n v="44974.284537036998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40908"/>
    <x v="36"/>
    <x v="1"/>
    <n v="200"/>
    <n v="2.9570620243660399"/>
    <n v="1.3824099868078299"/>
    <n v="104.75011231257901"/>
    <n v="5.8859180285962499E-4"/>
    <n v="20.427054155239802"/>
    <n v="15.5521143096095"/>
    <n v="35.979757056652097"/>
    <n v="92468.239373353106"/>
    <n v="7808.8676966817502"/>
    <n v="1359.49990291892"/>
    <n v="39.669716905395703"/>
    <n v="0.57322932776082403"/>
    <n v="8283.3931840520909"/>
    <n v="248.511702869629"/>
    <n v="214.660687358687"/>
    <n v="94.299956619889002"/>
    <n v="5547"/>
    <n v="44974.287430555603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41274"/>
    <x v="37"/>
    <x v="1"/>
    <n v="200"/>
    <n v="2.8832060095841801"/>
    <n v="1.37113129235286"/>
    <n v="105.544157474369"/>
    <n v="6.5535171646816505E-4"/>
    <n v="16.961350598133599"/>
    <n v="18.541742868711498"/>
    <n v="35.503748818561597"/>
    <n v="92370.836418028601"/>
    <n v="7800.9341766621501"/>
    <n v="1381.8802598678701"/>
    <n v="41.0531860846177"/>
    <n v="0.61513304114516099"/>
    <n v="8674.8827291752696"/>
    <n v="260.67739315775998"/>
    <n v="236.05831553588101"/>
    <n v="92.924629458985805"/>
    <n v="5571"/>
    <n v="44974.290347222202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41639"/>
    <x v="38"/>
    <x v="1"/>
    <n v="200"/>
    <n v="3.0838690091519401"/>
    <n v="1.3989105033043201"/>
    <n v="96.803753330634805"/>
    <n v="3.1381974035508199E-4"/>
    <n v="17.378460960529701"/>
    <n v="13.490596500662299"/>
    <n v="30.869371280932299"/>
    <n v="92224.326907591501"/>
    <n v="7783.2091822549601"/>
    <n v="1413.8017363608301"/>
    <n v="41.877935508168903"/>
    <n v="0.62479187657115198"/>
    <n v="9570.8917955259203"/>
    <n v="287.38935059578"/>
    <n v="256.841732058275"/>
    <n v="97.946623774159207"/>
    <n v="5547"/>
    <n v="44974.293321759302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42004"/>
    <x v="39"/>
    <x v="1"/>
    <n v="200"/>
    <n v="2.6350932872996702"/>
    <n v="1.28851188499594"/>
    <n v="92.897772236089295"/>
    <n v="6.0782379818163695E-4"/>
    <n v="17.863999704773999"/>
    <n v="17.7579166423433"/>
    <n v="35.622524170915497"/>
    <n v="92114.170345649094"/>
    <n v="7778.9565634762703"/>
    <n v="1371.1470443303599"/>
    <n v="40.206496237388698"/>
    <n v="0.58625551092346095"/>
    <n v="8926.4542859259509"/>
    <n v="267.21587816441303"/>
    <n v="228.976618085041"/>
    <n v="96.999339601487705"/>
    <n v="5547"/>
    <n v="44974.296226851897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42369"/>
    <x v="40"/>
    <x v="1"/>
    <n v="200"/>
    <n v="2.4442094551852702"/>
    <n v="1.2864685243149201"/>
    <n v="79.955465413418096"/>
    <n v="2.5373912746823199E-4"/>
    <n v="18.155088061342401"/>
    <n v="14.563569193949199"/>
    <n v="32.718910994419097"/>
    <n v="91956.994108752406"/>
    <n v="7761.7872553914503"/>
    <n v="1395.3646929976401"/>
    <n v="40.579819773513897"/>
    <n v="0.56821436704256201"/>
    <n v="8919.9217479503295"/>
    <n v="262.42148258540402"/>
    <n v="220.61228184580301"/>
    <n v="103.740601775274"/>
    <n v="5547"/>
    <n v="44974.299097222203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42735"/>
    <x v="41"/>
    <x v="1"/>
    <n v="200"/>
    <n v="2.71765831469434"/>
    <n v="1.3394790387719899"/>
    <n v="92.989131784351599"/>
    <n v="1.3224130867902401E-3"/>
    <n v="17.879122188552401"/>
    <n v="18.323167040000499"/>
    <n v="36.203611641639696"/>
    <n v="91817.463593523295"/>
    <n v="7753.0749213579202"/>
    <n v="1397.53040566399"/>
    <n v="40.881176514475598"/>
    <n v="0.58644020223647997"/>
    <n v="8858.1445405176091"/>
    <n v="264.78866479057302"/>
    <n v="238.64887960553"/>
    <n v="101.198707792127"/>
    <n v="5571"/>
    <n v="44974.301979166703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43100"/>
    <x v="42"/>
    <x v="1"/>
    <n v="200"/>
    <n v="2.9183602484661102"/>
    <n v="1.37645972306713"/>
    <n v="96.956831888287795"/>
    <n v="4.5149180662043602E-4"/>
    <n v="15.560903350854799"/>
    <n v="16.105275377820899"/>
    <n v="31.6666302204824"/>
    <n v="91689.111821200393"/>
    <n v="7737.8914054213601"/>
    <n v="1401.6437732329"/>
    <n v="41.4892406727975"/>
    <n v="0.60123092855832405"/>
    <n v="9286.5510354349299"/>
    <n v="279.565677073551"/>
    <n v="249.49194240101599"/>
    <n v="98.497100662090403"/>
    <n v="5547"/>
    <n v="44974.304861111101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43465"/>
    <x v="43"/>
    <x v="1"/>
    <n v="200"/>
    <n v="3.2721349005461802"/>
    <n v="1.44424855310305"/>
    <n v="109.662829776986"/>
    <n v="4.9451481611993003E-4"/>
    <n v="15.9735239047356"/>
    <n v="14.629289119456599"/>
    <n v="30.603307539008402"/>
    <n v="91550.044240296498"/>
    <n v="7724.6410330124399"/>
    <n v="1355.4365129324899"/>
    <n v="39.657312708566401"/>
    <n v="0.59034104910140595"/>
    <n v="8900.2130147570897"/>
    <n v="266.41166118434501"/>
    <n v="217.525743378019"/>
    <n v="98.973512835299999"/>
    <n v="5547"/>
    <n v="44974.3077430556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43830"/>
    <x v="44"/>
    <x v="1"/>
    <n v="200"/>
    <n v="3.0294255473147902"/>
    <n v="1.4042215272465299"/>
    <n v="102.40805440928099"/>
    <n v="1.45459710511886E-3"/>
    <n v="17.2872889224715"/>
    <n v="16.7773619397089"/>
    <n v="34.066105459285502"/>
    <n v="91404.846404230004"/>
    <n v="7715.3779143749598"/>
    <n v="1371.6091830478099"/>
    <n v="40.2214354731409"/>
    <n v="0.58589148767070398"/>
    <n v="8179.4742316092597"/>
    <n v="244.646884005869"/>
    <n v="225.88163110250599"/>
    <n v="96.771459677950503"/>
    <n v="5547"/>
    <n v="44974.310451388897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44196"/>
    <x v="45"/>
    <x v="1"/>
    <n v="200"/>
    <n v="2.6402399760381399"/>
    <n v="1.3270424260967"/>
    <n v="90.313383679566698"/>
    <n v="2.6899126575652302E-4"/>
    <n v="17.033808373037299"/>
    <n v="10.5275984372729"/>
    <n v="27.561675801575898"/>
    <n v="91288.837053182404"/>
    <n v="7699.3802081019103"/>
    <n v="1377.4268907343401"/>
    <n v="40.402768634612499"/>
    <n v="0.59034097842490496"/>
    <n v="8841.85571495982"/>
    <n v="263.04022233404299"/>
    <n v="227.223544634082"/>
    <n v="96.784931249268695"/>
    <n v="5571"/>
    <n v="44974.3131712963"/>
  </r>
  <r>
    <s v="Current"/>
    <x v="0"/>
    <s v="ExpRangeReturnTypeSetMonthlySystemTypeCPatchNum200PatchTypefalse"/>
    <n v="233"/>
    <s v="ExpRange"/>
    <x v="0"/>
    <x v="5"/>
    <x v="10"/>
    <s v="false"/>
    <s v="ExpRangeReturnTypeSetMonthlySystemTypeCPatchNum200PatchTypefalse"/>
    <n v="44561"/>
    <x v="46"/>
    <x v="1"/>
    <n v="200"/>
    <n v="3.0643188746252501"/>
    <n v="1.3864721674078899"/>
    <n v="101.110944379423"/>
    <n v="2.3713189180414799E-4"/>
    <n v="18.266090575169599"/>
    <n v="15.856955218808"/>
    <n v="34.123282925869503"/>
    <n v="91201.372624609197"/>
    <n v="7699.6807642500398"/>
    <n v="1366.9236775352099"/>
    <n v="39.689522666862999"/>
    <n v="0.579919226777037"/>
    <n v="8497.8037721672208"/>
    <n v="253.96802300858101"/>
    <n v="227.78574329414201"/>
    <n v="90.887259564675702"/>
    <n v="5547"/>
    <n v="44974.315972222197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27759"/>
    <x v="0"/>
    <x v="1"/>
    <n v="200"/>
    <n v="9.9585910306775798"/>
    <n v="4.2302652837247097"/>
    <n v="315.03301731302099"/>
    <n v="3.8820751806146802E-4"/>
    <n v="9.1243522655297102"/>
    <n v="10.0811453265236"/>
    <n v="19.205885799571401"/>
    <n v="97636.065344634393"/>
    <n v="8218.3921955465503"/>
    <n v="1352.8129998988099"/>
    <n v="40.992828027717003"/>
    <n v="0.64270500337331604"/>
    <n v="31227.680901850101"/>
    <n v="964.48034491108297"/>
    <n v="973.36553124200896"/>
    <n v="257.38997138907399"/>
    <n v="14599.7487126345"/>
    <n v="44974.185960648101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28125"/>
    <x v="1"/>
    <x v="1"/>
    <n v="200"/>
    <n v="2.29561049873596"/>
    <n v="1.0196906741318399"/>
    <n v="84.806438808138694"/>
    <n v="9.9275759929038507E-5"/>
    <n v="6.4558789739433697"/>
    <n v="7.4066225019343097"/>
    <n v="13.862600751637499"/>
    <n v="97509.377552114602"/>
    <n v="8203.5254737850992"/>
    <n v="1299.7652907116701"/>
    <n v="39.913849584462902"/>
    <n v="0.65037291956859999"/>
    <n v="7216.5169181203"/>
    <n v="230.961493542158"/>
    <n v="222.50549820623499"/>
    <n v="58.149574379335903"/>
    <n v="3504.4921441378301"/>
    <n v="44974.1887152778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28490"/>
    <x v="2"/>
    <x v="1"/>
    <n v="200"/>
    <n v="2.3790732800303802"/>
    <n v="1.0481221229587501"/>
    <n v="78.3413171290957"/>
    <n v="2.1483608678085701E-4"/>
    <n v="10.894695159939699"/>
    <n v="10.007100911212399"/>
    <n v="20.902010907238999"/>
    <n v="97325.189996193003"/>
    <n v="8195.2358765981207"/>
    <n v="1334.59538016856"/>
    <n v="40.915354743455602"/>
    <n v="0.65680098234481299"/>
    <n v="7791.6415879379201"/>
    <n v="248.43797829606299"/>
    <n v="249.63646224697499"/>
    <n v="63.916464057790797"/>
    <n v="3755.6201451105399"/>
    <n v="44974.191481481503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28855"/>
    <x v="3"/>
    <x v="1"/>
    <n v="200"/>
    <n v="2.8692998215255798"/>
    <n v="1.1738014071985201"/>
    <n v="86.533901176263598"/>
    <n v="3.4307839138585702E-4"/>
    <n v="14.493442141180401"/>
    <n v="11.815027109191901"/>
    <n v="26.308812328763899"/>
    <n v="97134.691176941793"/>
    <n v="8184.6626340860003"/>
    <n v="1356.6125895314101"/>
    <n v="41.573503916316703"/>
    <n v="0.65328295759926203"/>
    <n v="8353.2165524918"/>
    <n v="264.62823194325301"/>
    <n v="258.97169176370102"/>
    <n v="69.949645120082394"/>
    <n v="3996.8447732792902"/>
    <n v="44974.194224537001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29220"/>
    <x v="4"/>
    <x v="1"/>
    <n v="200"/>
    <n v="2.3930153661599101"/>
    <n v="1.0579801913607301"/>
    <n v="73.128371909365896"/>
    <n v="6.1590445869268097E-4"/>
    <n v="10.4889262104259"/>
    <n v="15.417569592413599"/>
    <n v="25.907111707298199"/>
    <n v="96924.514583798504"/>
    <n v="8166.0635050460396"/>
    <n v="1329.9059078612499"/>
    <n v="40.6160916433872"/>
    <n v="0.65081914453694101"/>
    <n v="7538.8694531908104"/>
    <n v="239.14791474443001"/>
    <n v="239.27406705306501"/>
    <n v="68.024752339171897"/>
    <n v="3624.6296405630601"/>
    <n v="44974.1969791667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29586"/>
    <x v="5"/>
    <x v="1"/>
    <n v="200"/>
    <n v="2.5039167745502402"/>
    <n v="1.11019475833949"/>
    <n v="83.429444853159595"/>
    <n v="4.2286530045703401E-4"/>
    <n v="11.127638880888799"/>
    <n v="13.5428474341489"/>
    <n v="24.670909180338398"/>
    <n v="96739.361292844202"/>
    <n v="8149.34617458721"/>
    <n v="1328.32789433376"/>
    <n v="40.5653871327236"/>
    <n v="0.65035137315300995"/>
    <n v="8281.7170481380399"/>
    <n v="260.080692502614"/>
    <n v="248.56437229034401"/>
    <n v="70.795417482616003"/>
    <n v="3949.9470918095399"/>
    <n v="44974.199780092596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29951"/>
    <x v="6"/>
    <x v="1"/>
    <n v="200"/>
    <n v="2.3335623025544598"/>
    <n v="1.05697519774378"/>
    <n v="75.078489137874698"/>
    <n v="2.8073342922115902E-4"/>
    <n v="10.4940924919983"/>
    <n v="10.892468198640801"/>
    <n v="21.3868414240685"/>
    <n v="96548.8482226778"/>
    <n v="8129.90191192153"/>
    <n v="1333.3925802881199"/>
    <n v="41.040622664640701"/>
    <n v="0.658873020958884"/>
    <n v="7465.9996033894104"/>
    <n v="237.96674438459499"/>
    <n v="238.14083746548101"/>
    <n v="64.857943697351004"/>
    <n v="3602.3058140048902"/>
    <n v="44974.202557870398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0316"/>
    <x v="7"/>
    <x v="1"/>
    <n v="200"/>
    <n v="1.8808611444237999"/>
    <n v="0.93579448169760304"/>
    <n v="58.793577430305803"/>
    <n v="4.9488684304093398E-4"/>
    <n v="9.6237703024753003"/>
    <n v="11.055135020456101"/>
    <n v="20.679400209774499"/>
    <n v="96320.369789828794"/>
    <n v="8108.7671140308403"/>
    <n v="1319.11208430293"/>
    <n v="39.753605244803403"/>
    <n v="0.62486041717984797"/>
    <n v="7686.0383371567204"/>
    <n v="238.67385189378101"/>
    <n v="226.467314667285"/>
    <n v="70.771167563764806"/>
    <n v="3602.2551168945301"/>
    <n v="44974.205335648097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0681"/>
    <x v="8"/>
    <x v="1"/>
    <n v="200"/>
    <n v="2.34951342811488"/>
    <n v="1.0575279072844901"/>
    <n v="79.330420911016802"/>
    <n v="3.4982592076927301E-4"/>
    <n v="12.525020989047499"/>
    <n v="10.4055126611236"/>
    <n v="22.930883476091701"/>
    <n v="96180.654137986698"/>
    <n v="8100.2010975310905"/>
    <n v="1340.55032527355"/>
    <n v="41.186651636155503"/>
    <n v="0.66145850324656896"/>
    <n v="7892.07399505371"/>
    <n v="251.96468088421901"/>
    <n v="252.31725562064099"/>
    <n v="64.398094061180998"/>
    <n v="3808.2238150815101"/>
    <n v="44974.208124999997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1047"/>
    <x v="9"/>
    <x v="1"/>
    <n v="200"/>
    <n v="2.62244227639692"/>
    <n v="1.1529443496310601"/>
    <n v="83.937774436689594"/>
    <n v="6.6590001934384996E-4"/>
    <n v="13.4469996493235"/>
    <n v="15.0518415951984"/>
    <n v="28.499507144541099"/>
    <n v="96028.513724379998"/>
    <n v="8094.2367703740001"/>
    <n v="1378.39672070753"/>
    <n v="41.830496553325197"/>
    <n v="0.64943222470519202"/>
    <n v="8709.3119272260992"/>
    <n v="275.08249585618103"/>
    <n v="264.28602714504098"/>
    <n v="75.598979154271007"/>
    <n v="4185.6513767450897"/>
    <n v="44974.210925925901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1412"/>
    <x v="10"/>
    <x v="1"/>
    <n v="200"/>
    <n v="2.1817799399513298"/>
    <n v="1.0690353946482101"/>
    <n v="68.189523060948801"/>
    <n v="2.7478374643446699E-4"/>
    <n v="9.5657630196698005"/>
    <n v="10.654021644922199"/>
    <n v="20.2200594483384"/>
    <n v="95830.332837365495"/>
    <n v="8068.6710055005296"/>
    <n v="1341.50930581942"/>
    <n v="39.873257889497403"/>
    <n v="0.60366260124995996"/>
    <n v="8505.1961315477292"/>
    <n v="262.15284118161298"/>
    <n v="240.39505674795001"/>
    <n v="80.240132768113696"/>
    <n v="3954.8455720387501"/>
    <n v="44974.213738425897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1777"/>
    <x v="11"/>
    <x v="1"/>
    <n v="200"/>
    <n v="2.85423042525411"/>
    <n v="1.1834639505669999"/>
    <n v="90.905730722038001"/>
    <n v="9.1022152205410699E-4"/>
    <n v="11.8129414080227"/>
    <n v="14.923864655451499"/>
    <n v="26.737716284996299"/>
    <n v="95661.812946002901"/>
    <n v="8061.3294969869903"/>
    <n v="1360.2472053474501"/>
    <n v="42.073750390676999"/>
    <n v="0.656711460279371"/>
    <n v="8125.1589383487399"/>
    <n v="256.86062202268198"/>
    <n v="261.85061103417098"/>
    <n v="68.935043114514897"/>
    <n v="3885.6513815823801"/>
    <n v="44974.216527777797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2142"/>
    <x v="12"/>
    <x v="1"/>
    <n v="200"/>
    <n v="2.4064150392204899"/>
    <n v="1.08785143199593"/>
    <n v="81.427588648791499"/>
    <n v="1.8202375041202E-4"/>
    <n v="9.0322736128265806"/>
    <n v="10.4436924652922"/>
    <n v="19.4761481018692"/>
    <n v="95504.949449502106"/>
    <n v="8041.4184999897598"/>
    <n v="1343.2685214031801"/>
    <n v="40.473468513769099"/>
    <n v="0.63075010678643195"/>
    <n v="8279.3547510153294"/>
    <n v="257.91904580593598"/>
    <n v="242.17444531324"/>
    <n v="73.159612515094494"/>
    <n v="3889.8556007177699"/>
    <n v="44974.219328703701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2508"/>
    <x v="13"/>
    <x v="1"/>
    <n v="200"/>
    <n v="1.94427958055352"/>
    <n v="0.97599782491361797"/>
    <n v="60.500150490139603"/>
    <n v="8.4503164655049499E-4"/>
    <n v="9.8400597181988996"/>
    <n v="17.1581502371839"/>
    <n v="26.9990549870293"/>
    <n v="95292.021323007604"/>
    <n v="8030.4247958244496"/>
    <n v="1333.00212636989"/>
    <n v="40.563073346711398"/>
    <n v="0.65089102608513805"/>
    <n v="7754.5930865808496"/>
    <n v="242.574094525448"/>
    <n v="243.80684251748599"/>
    <n v="71.152415715174996"/>
    <n v="3693.4348718797401"/>
    <n v="44974.222141203703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2873"/>
    <x v="14"/>
    <x v="1"/>
    <n v="200"/>
    <n v="2.49402565456883"/>
    <n v="1.1486007677873"/>
    <n v="82.833254491982999"/>
    <n v="5.3128160254605904E-4"/>
    <n v="14.579130811160599"/>
    <n v="12.319769393087901"/>
    <n v="26.8994314858511"/>
    <n v="95142.231948893997"/>
    <n v="8018.2799495573399"/>
    <n v="1389.4992346322199"/>
    <n v="42.3234185966935"/>
    <n v="0.66313236103305695"/>
    <n v="9047.2685790849791"/>
    <n v="284.20610581199702"/>
    <n v="278.36940716922601"/>
    <n v="74.775307839597801"/>
    <n v="4297.1422880152004"/>
    <n v="44974.2249421296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3238"/>
    <x v="15"/>
    <x v="1"/>
    <n v="200"/>
    <n v="2.3524591710498699"/>
    <n v="1.08590410691078"/>
    <n v="72.253598926105298"/>
    <n v="1.9151430636806199E-4"/>
    <n v="8.7986899665183405"/>
    <n v="10.862482815166301"/>
    <n v="19.661364295991"/>
    <n v="94927.985150961802"/>
    <n v="7991.9566251574397"/>
    <n v="1353.62904560372"/>
    <n v="41.133046387493103"/>
    <n v="0.63694218763284005"/>
    <n v="7810.2531018824302"/>
    <n v="246.454556106713"/>
    <n v="244.878743942326"/>
    <n v="72.405789513014795"/>
    <n v="3722.2958651316899"/>
    <n v="44974.227754629603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3603"/>
    <x v="16"/>
    <x v="1"/>
    <n v="200"/>
    <n v="2.36398827739227"/>
    <n v="1.0763082535092601"/>
    <n v="81.904936368364105"/>
    <n v="5.4334790162376297E-4"/>
    <n v="10.4236038452005"/>
    <n v="13.4706009941132"/>
    <n v="23.894748187215299"/>
    <n v="94797.298634674793"/>
    <n v="7985.8738341711896"/>
    <n v="1337.9244906180199"/>
    <n v="41.270636455520801"/>
    <n v="0.67356333403069701"/>
    <n v="8375.5564958360592"/>
    <n v="266.14155238498802"/>
    <n v="246.578663632927"/>
    <n v="67.432161499764703"/>
    <n v="4021.8800668101999"/>
    <n v="44974.230555555601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3969"/>
    <x v="17"/>
    <x v="1"/>
    <n v="200"/>
    <n v="2.1235921699424898"/>
    <n v="0.97322074094925504"/>
    <n v="74.490763165189506"/>
    <n v="2.4403615422253399E-4"/>
    <n v="11.639515346045"/>
    <n v="8.8534081186869695"/>
    <n v="20.493167500886202"/>
    <n v="94667.487706775399"/>
    <n v="7972.1042636105803"/>
    <n v="1327.1264014532901"/>
    <n v="40.384660469117399"/>
    <n v="0.64129903466219296"/>
    <n v="7540.5418794667303"/>
    <n v="238.816311463044"/>
    <n v="234.85859632932801"/>
    <n v="63.525085301317702"/>
    <n v="3623.8402507357901"/>
    <n v="44974.233368055597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4334"/>
    <x v="18"/>
    <x v="1"/>
    <n v="200"/>
    <n v="2.0872976311310101"/>
    <n v="0.95385070352426604"/>
    <n v="73.400109571913006"/>
    <n v="1.3642866961925801E-4"/>
    <n v="9.1771801967438602"/>
    <n v="8.8080814040708901"/>
    <n v="17.985398029484401"/>
    <n v="94530.5595094413"/>
    <n v="7958.4436966964204"/>
    <n v="1311.36608624934"/>
    <n v="40.0120802460861"/>
    <n v="0.64883942172602804"/>
    <n v="7339.1165148501204"/>
    <n v="234.12429965437499"/>
    <n v="229.92627206192799"/>
    <n v="61.699700608731803"/>
    <n v="3535.2622063612898"/>
    <n v="44974.236180555599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4699"/>
    <x v="19"/>
    <x v="1"/>
    <n v="200"/>
    <n v="2.2741941554384502"/>
    <n v="1.0228510835657301"/>
    <n v="72.336645208124295"/>
    <n v="7.1611521084165297E-4"/>
    <n v="9.8659979553415909"/>
    <n v="12.287582752301301"/>
    <n v="22.154296822853699"/>
    <n v="94342.0385303566"/>
    <n v="7946.0014969717504"/>
    <n v="1323.35852161106"/>
    <n v="40.048174170107799"/>
    <n v="0.62662876696173497"/>
    <n v="7298.6074914556702"/>
    <n v="231.28136534288601"/>
    <n v="236.36920006221499"/>
    <n v="64.525629419186799"/>
    <n v="3497.5671358110799"/>
    <n v="44974.238981481503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5064"/>
    <x v="20"/>
    <x v="1"/>
    <n v="200"/>
    <n v="2.2179639224572298"/>
    <n v="1.04216694750964"/>
    <n v="74.480937745840905"/>
    <n v="5.6709745857914105E-4"/>
    <n v="9.1865785824819408"/>
    <n v="12.880222678056199"/>
    <n v="22.067368357996799"/>
    <n v="94202.8902536065"/>
    <n v="7934.6895403205499"/>
    <n v="1354.7904632219199"/>
    <n v="41.596783007535798"/>
    <n v="0.66280987822913595"/>
    <n v="8034.7460080237597"/>
    <n v="254.26478335120299"/>
    <n v="258.51736846730302"/>
    <n v="66.526798431072706"/>
    <n v="3839.24792913078"/>
    <n v="44974.241805555597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5430"/>
    <x v="21"/>
    <x v="1"/>
    <n v="200"/>
    <n v="2.3465270665137901"/>
    <n v="1.08338196298207"/>
    <n v="78.970878093221799"/>
    <n v="5.55032455478396E-4"/>
    <n v="12.49848881564"/>
    <n v="13.761025376986501"/>
    <n v="26.260069225081999"/>
    <n v="94047.668130517501"/>
    <n v="7925.9241504103302"/>
    <n v="1345.3574343488699"/>
    <n v="41.325427878071501"/>
    <n v="0.66269490434209"/>
    <n v="8433.3103552390203"/>
    <n v="266.876888754243"/>
    <n v="264.18190916325398"/>
    <n v="67.439080769227004"/>
    <n v="4059.1765751650601"/>
    <n v="44974.244629629597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5795"/>
    <x v="22"/>
    <x v="1"/>
    <n v="200"/>
    <n v="2.4395049739618502"/>
    <n v="1.11434017556415"/>
    <n v="83.2315006524897"/>
    <n v="5.6758753108243501E-4"/>
    <n v="12.557107935443399"/>
    <n v="13.8643825373106"/>
    <n v="26.422058060285099"/>
    <n v="93904.191010294802"/>
    <n v="7914.3400767940202"/>
    <n v="1354.1875975099799"/>
    <n v="41.779678446788203"/>
    <n v="0.662066658157343"/>
    <n v="8445.47997199171"/>
    <n v="267.697752712659"/>
    <n v="255.03769450799899"/>
    <n v="69.664025671078306"/>
    <n v="4046.3764878621701"/>
    <n v="44974.247453703698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6160"/>
    <x v="23"/>
    <x v="1"/>
    <n v="200"/>
    <n v="1.9474537180337801"/>
    <n v="0.98005308043670902"/>
    <n v="59.320049298105303"/>
    <n v="4.5771356325127299E-4"/>
    <n v="10.629295668809201"/>
    <n v="13.119521755726799"/>
    <n v="23.7492751380992"/>
    <n v="93679.756135713498"/>
    <n v="7890.9246928925804"/>
    <n v="1316.44938811412"/>
    <n v="40.688226276664103"/>
    <n v="0.66232034513023397"/>
    <n v="7363.4633183346396"/>
    <n v="235.83636361790201"/>
    <n v="240.43056368558601"/>
    <n v="66.4236737959598"/>
    <n v="3569.2501778382998"/>
    <n v="44974.250289351898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6525"/>
    <x v="24"/>
    <x v="1"/>
    <n v="200"/>
    <n v="2.4342051164535099"/>
    <n v="1.1078430971663999"/>
    <n v="81.963678616164401"/>
    <n v="1.7803616635249399E-3"/>
    <n v="11.9832226344202"/>
    <n v="12.658421977777801"/>
    <n v="24.643424973861499"/>
    <n v="93540.823566306295"/>
    <n v="7880.6730448444196"/>
    <n v="1365.2405971994001"/>
    <n v="42.060288738899899"/>
    <n v="0.65651214764712595"/>
    <n v="8346.37066004181"/>
    <n v="264.02246298933198"/>
    <n v="261.15458328681802"/>
    <n v="69.985646987616903"/>
    <n v="3983.2007120876201"/>
    <n v="44974.253090277802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6891"/>
    <x v="25"/>
    <x v="1"/>
    <n v="200"/>
    <n v="2.4438566688107399"/>
    <n v="1.09103253366779"/>
    <n v="82.333354060189905"/>
    <n v="5.3904787095806301E-4"/>
    <n v="6.2285968485146501"/>
    <n v="14.8909051005673"/>
    <n v="21.120040996952898"/>
    <n v="93400.140360283302"/>
    <n v="7865.9681808362802"/>
    <n v="1337.8468173106501"/>
    <n v="40.653716520564302"/>
    <n v="0.64219870601467099"/>
    <n v="7797.6777826683001"/>
    <n v="247.922617297046"/>
    <n v="242.43359153438701"/>
    <n v="70.169843548567897"/>
    <n v="3769.2286869545601"/>
    <n v="44974.255972222199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7256"/>
    <x v="26"/>
    <x v="1"/>
    <n v="200"/>
    <n v="2.1727884784734099"/>
    <n v="1.06197323983041"/>
    <n v="73.618060079065202"/>
    <n v="2.27732121428788E-4"/>
    <n v="10.2569351232647"/>
    <n v="11.3361843954057"/>
    <n v="21.593347250791801"/>
    <n v="93260.444401799294"/>
    <n v="7855.1532932276205"/>
    <n v="1352.07217668153"/>
    <n v="41.610984471648301"/>
    <n v="0.65278445635068805"/>
    <n v="8532.0595367483602"/>
    <n v="267.82985755375699"/>
    <n v="257.88140006394798"/>
    <n v="70.929560744756103"/>
    <n v="4043.49664213698"/>
    <n v="44974.258865740703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7621"/>
    <x v="27"/>
    <x v="1"/>
    <n v="200"/>
    <n v="2.4307952488009699"/>
    <n v="1.07359827181268"/>
    <n v="82.480172596741099"/>
    <n v="4.2339182403612201E-4"/>
    <n v="6.8093720169845602"/>
    <n v="11.2712534476317"/>
    <n v="18.081048856440301"/>
    <n v="93116.160549976194"/>
    <n v="7839.43583381401"/>
    <n v="1315.3435416075299"/>
    <n v="40.029478375242697"/>
    <n v="0.64480764348458297"/>
    <n v="7661.7165775481599"/>
    <n v="240.16705876983801"/>
    <n v="238.359919098251"/>
    <n v="66.995767722843595"/>
    <n v="3634.5919916770499"/>
    <n v="44974.261678240699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7986"/>
    <x v="28"/>
    <x v="1"/>
    <n v="200"/>
    <n v="1.8795099305871299"/>
    <n v="0.96418882195868405"/>
    <n v="63.416162784723902"/>
    <n v="8.7314204477873902E-4"/>
    <n v="9.0300753912886496"/>
    <n v="14.0608166134278"/>
    <n v="23.091765146761201"/>
    <n v="92970.142426006307"/>
    <n v="7832.1311326598297"/>
    <n v="1357.7220924918099"/>
    <n v="40.792066149993602"/>
    <n v="0.61077115959571704"/>
    <n v="8186.5043225762302"/>
    <n v="255.21505047484999"/>
    <n v="248.191048262637"/>
    <n v="74.022675087429207"/>
    <n v="3853.10346005372"/>
    <n v="44974.264479166697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8352"/>
    <x v="29"/>
    <x v="1"/>
    <n v="200"/>
    <n v="2.2789090292644198"/>
    <n v="1.01882860415346"/>
    <n v="78.299471825615498"/>
    <n v="2.2549540874659799E-4"/>
    <n v="14.099288996976099"/>
    <n v="7.9898084771283298"/>
    <n v="22.089322969513201"/>
    <n v="92837.9234593734"/>
    <n v="7819.97306762893"/>
    <n v="1309.8864732689201"/>
    <n v="40.424873905422203"/>
    <n v="0.65545602301209605"/>
    <n v="7908.2438687433596"/>
    <n v="250.203370897204"/>
    <n v="237.92170198791101"/>
    <n v="64.103689136198199"/>
    <n v="3799.2939585399699"/>
    <n v="44974.267349537004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8717"/>
    <x v="30"/>
    <x v="1"/>
    <n v="200"/>
    <n v="1.9084472577884399"/>
    <n v="0.98221084318977403"/>
    <n v="64.876857373327894"/>
    <n v="1.96735222404273E-4"/>
    <n v="11.2407851475879"/>
    <n v="10.561577497244"/>
    <n v="21.802559380054301"/>
    <n v="92701.068236831896"/>
    <n v="7808.8654867279702"/>
    <n v="1377.99142041611"/>
    <n v="41.881113615605102"/>
    <n v="0.64907541257382095"/>
    <n v="8371.5601227539191"/>
    <n v="263.90384282167201"/>
    <n v="263.159688905726"/>
    <n v="77.3631640205449"/>
    <n v="3990.0125579652699"/>
    <n v="44974.270185185203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9082"/>
    <x v="31"/>
    <x v="1"/>
    <n v="200"/>
    <n v="2.6780993019406698"/>
    <n v="1.164013046427"/>
    <n v="91.820965717252193"/>
    <n v="4.1999980429679399E-4"/>
    <n v="14.5748082817961"/>
    <n v="10.334179908074701"/>
    <n v="24.909408189675101"/>
    <n v="92585.168673284395"/>
    <n v="7802.8525298428303"/>
    <n v="1351.27955228625"/>
    <n v="41.900264291883801"/>
    <n v="0.69115436762431204"/>
    <n v="8851.4825910435393"/>
    <n v="281.05689671941099"/>
    <n v="268.62571844293802"/>
    <n v="65.519875416579794"/>
    <n v="4240.7747681971596"/>
    <n v="44974.2730324074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9447"/>
    <x v="32"/>
    <x v="1"/>
    <n v="200"/>
    <n v="2.4412842604800602"/>
    <n v="1.1312678825297799"/>
    <n v="83.039858404757098"/>
    <n v="1.8535253207743201E-4"/>
    <n v="12.815966777831401"/>
    <n v="10.913553056366"/>
    <n v="23.7297051867295"/>
    <n v="92449.784542728506"/>
    <n v="7790.4904237462897"/>
    <n v="1359.6198419559701"/>
    <n v="42.2268545648189"/>
    <n v="0.68913876717585199"/>
    <n v="8365.9276750215795"/>
    <n v="267.77697427808801"/>
    <n v="268.60108351145402"/>
    <n v="70.536706645013396"/>
    <n v="4050.4728551991102"/>
    <n v="44974.275914351798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39813"/>
    <x v="33"/>
    <x v="1"/>
    <n v="200"/>
    <n v="2.4570734483069501"/>
    <n v="1.05711185693966"/>
    <n v="81.570736787161906"/>
    <n v="3.6755181685902398E-4"/>
    <n v="12.5888619833474"/>
    <n v="10.060181330677599"/>
    <n v="22.649410865842"/>
    <n v="92308.419139330595"/>
    <n v="7777.2116555009197"/>
    <n v="1318.14098907166"/>
    <n v="40.670098652803802"/>
    <n v="0.660896037049993"/>
    <n v="7707.4338973411304"/>
    <n v="244.930359602295"/>
    <n v="245.94832515656401"/>
    <n v="62.937866163275601"/>
    <n v="3727.03899375323"/>
    <n v="44974.278796296298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40178"/>
    <x v="34"/>
    <x v="1"/>
    <n v="200"/>
    <n v="2.09186606704078"/>
    <n v="0.96819010610304201"/>
    <n v="70.330976354787296"/>
    <n v="4.56402829794455E-4"/>
    <n v="10.2388683369139"/>
    <n v="11.1607864497708"/>
    <n v="21.400111189514501"/>
    <n v="92154.703541621697"/>
    <n v="7762.12423693643"/>
    <n v="1298.5850644377799"/>
    <n v="40.370696562848401"/>
    <n v="0.67776958700106804"/>
    <n v="7334.55910313195"/>
    <n v="235.19299944106899"/>
    <n v="234.02899223506299"/>
    <n v="60.135179598165401"/>
    <n v="3552.0567973044899"/>
    <n v="44974.281678240703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40543"/>
    <x v="35"/>
    <x v="1"/>
    <n v="200"/>
    <n v="2.5649223025483199"/>
    <n v="1.1271952840213999"/>
    <n v="79.558984016323706"/>
    <n v="5.1227201803925697E-4"/>
    <n v="14.7951252377195"/>
    <n v="16.7094985694192"/>
    <n v="31.505136079156799"/>
    <n v="92023.387186434993"/>
    <n v="7761.8567378510697"/>
    <n v="1368.09522644352"/>
    <n v="42.291436269209797"/>
    <n v="0.67630143500065198"/>
    <n v="8597.1276403291995"/>
    <n v="275.60883515300901"/>
    <n v="272.52831078359497"/>
    <n v="69.358229905293399"/>
    <n v="4170.9134043652803"/>
    <n v="44974.284560185202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40908"/>
    <x v="36"/>
    <x v="1"/>
    <n v="200"/>
    <n v="2.3784860980612001"/>
    <n v="1.0871923981793801"/>
    <n v="81.121799501414998"/>
    <n v="4.2790027571670201E-4"/>
    <n v="10.9960594187538"/>
    <n v="10.5240705290101"/>
    <n v="21.520557848039601"/>
    <n v="91901.075268903005"/>
    <n v="7741.6274342442002"/>
    <n v="1340.9208814567701"/>
    <n v="40.635384271985103"/>
    <n v="0.63531494723750304"/>
    <n v="7987.55912980022"/>
    <n v="252.41940703463899"/>
    <n v="245.74924165620001"/>
    <n v="69.430974613408296"/>
    <n v="3815.4252480473201"/>
    <n v="44974.2874421296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41274"/>
    <x v="37"/>
    <x v="1"/>
    <n v="200"/>
    <n v="2.3398092938376198"/>
    <n v="1.0878418197184601"/>
    <n v="83.923425937089903"/>
    <n v="4.7468797941383899E-4"/>
    <n v="9.0527575978333203"/>
    <n v="13.7027193596132"/>
    <n v="22.755951645425899"/>
    <n v="91797.656375278704"/>
    <n v="7735.08026126001"/>
    <n v="1366.3349777149999"/>
    <n v="42.144607118502798"/>
    <n v="0.67676039092881402"/>
    <n v="8480.4018369142195"/>
    <n v="270.13993611916902"/>
    <n v="267.90527934627801"/>
    <n v="69.564033461884193"/>
    <n v="4104.9166826875398"/>
    <n v="44974.290381944404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41639"/>
    <x v="38"/>
    <x v="1"/>
    <n v="200"/>
    <n v="2.6587152195251602"/>
    <n v="1.17603327234915"/>
    <n v="81.763745672605395"/>
    <n v="2.8827356655246501E-4"/>
    <n v="13.9707338112581"/>
    <n v="11.2703135474692"/>
    <n v="25.241335632293801"/>
    <n v="91661.906561378899"/>
    <n v="7726.24833267953"/>
    <n v="1402.36338491164"/>
    <n v="42.898811482487098"/>
    <n v="0.67980275571470805"/>
    <n v="9393.9602412292697"/>
    <n v="295.79852481444902"/>
    <n v="285.60248607956299"/>
    <n v="77.955051935644406"/>
    <n v="4470.4269458013096"/>
    <n v="44974.293333333299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42004"/>
    <x v="39"/>
    <x v="1"/>
    <n v="200"/>
    <n v="2.2481617679200201"/>
    <n v="1.0557478992436899"/>
    <n v="77.020542652516696"/>
    <n v="5.0830627750649698E-4"/>
    <n v="11.815860971158299"/>
    <n v="13.3748150588002"/>
    <n v="25.191184336235999"/>
    <n v="91542.991660907006"/>
    <n v="7716.3119751876102"/>
    <n v="1356.13453504278"/>
    <n v="41.127351399981798"/>
    <n v="0.64427220905506799"/>
    <n v="8666.9744351567297"/>
    <n v="271.69996046044997"/>
    <n v="257.37702868427101"/>
    <n v="75.112012120215397"/>
    <n v="4104.2375001067003"/>
    <n v="44974.296226851897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42369"/>
    <x v="40"/>
    <x v="1"/>
    <n v="200"/>
    <n v="2.0749632581351101"/>
    <n v="1.0503303713304499"/>
    <n v="66.530188334775104"/>
    <n v="1.7160866602539701E-4"/>
    <n v="9.7316225553521107"/>
    <n v="10.780105285229601"/>
    <n v="20.5118994492478"/>
    <n v="91378.861755286998"/>
    <n v="7696.7738973522501"/>
    <n v="1377.0963963157801"/>
    <n v="41.4274868551704"/>
    <n v="0.62286671295443297"/>
    <n v="8657.7849513229794"/>
    <n v="268.44885830440398"/>
    <n v="250.20181106119301"/>
    <n v="80.209320175687296"/>
    <n v="4050.3797547600602"/>
    <n v="44974.299108796302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42735"/>
    <x v="41"/>
    <x v="1"/>
    <n v="200"/>
    <n v="2.2344158162243701"/>
    <n v="1.06964050085403"/>
    <n v="73.043948083210196"/>
    <n v="1.1498223702657701E-3"/>
    <n v="12.958313009156999"/>
    <n v="14.1398656582949"/>
    <n v="27.099328489822099"/>
    <n v="91235.311017263593"/>
    <n v="7691.0893419407703"/>
    <n v="1384.5163494946801"/>
    <n v="41.999487184457301"/>
    <n v="0.64335318417912801"/>
    <n v="8666.1445724990808"/>
    <n v="273.79636701544501"/>
    <n v="269.09399046912301"/>
    <n v="79.032733736325099"/>
    <n v="4172.1801857785604"/>
    <n v="44974.301979166703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43100"/>
    <x v="42"/>
    <x v="1"/>
    <n v="200"/>
    <n v="2.4522470133257701"/>
    <n v="1.13054257317534"/>
    <n v="79.957242826825706"/>
    <n v="4.2634675075817999E-4"/>
    <n v="14.5105536734536"/>
    <n v="13.893911929464901"/>
    <n v="28.404891949669199"/>
    <n v="91107.2523810454"/>
    <n v="7681.9301743849801"/>
    <n v="1388.7234098731799"/>
    <n v="42.431831499393098"/>
    <n v="0.65694563379485005"/>
    <n v="9082.0532544236994"/>
    <n v="286.83329430581898"/>
    <n v="278.32235016073099"/>
    <n v="77.753590379340295"/>
    <n v="4339.4901727502402"/>
    <n v="44974.304884259298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43465"/>
    <x v="43"/>
    <x v="1"/>
    <n v="200"/>
    <n v="2.7629363627673298"/>
    <n v="1.184550133001"/>
    <n v="88.893281855339396"/>
    <n v="3.6607667981238901E-4"/>
    <n v="9.9587441721538692"/>
    <n v="10.936362189922599"/>
    <n v="20.8954724387563"/>
    <n v="90959.175285736797"/>
    <n v="7661.3877612636797"/>
    <n v="1339.80041964517"/>
    <n v="40.448580300666301"/>
    <n v="0.645411466082501"/>
    <n v="8644.3275112116007"/>
    <n v="270.25588057625902"/>
    <n v="242.97417799106501"/>
    <n v="77.556999097664203"/>
    <n v="4081.3277751857099"/>
    <n v="44974.307754629597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43830"/>
    <x v="44"/>
    <x v="1"/>
    <n v="200"/>
    <n v="2.4116398747240901"/>
    <n v="1.0751826826469399"/>
    <n v="78.031496153319907"/>
    <n v="1.14136165853464E-3"/>
    <n v="11.0749609761482"/>
    <n v="12.0444040991277"/>
    <n v="23.120506436934399"/>
    <n v="90797.604013227494"/>
    <n v="7649.1694895508399"/>
    <n v="1355.1321023401799"/>
    <n v="41.4247441232109"/>
    <n v="0.65787367182526901"/>
    <n v="7906.0211828906004"/>
    <n v="250.41176971909101"/>
    <n v="262.30102809917298"/>
    <n v="70.109403589371695"/>
    <n v="3785.9523596805998"/>
    <n v="44974.310462963003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44196"/>
    <x v="45"/>
    <x v="1"/>
    <n v="200"/>
    <n v="2.1607146479832302"/>
    <n v="1.0602336622294399"/>
    <n v="71.136799718826396"/>
    <n v="2.22386381461788E-4"/>
    <n v="11.2728971940611"/>
    <n v="8.2314107842015094"/>
    <n v="19.504530364644101"/>
    <n v="90678.020232176103"/>
    <n v="7635.9370668416996"/>
    <n v="1362.3003242273701"/>
    <n v="41.615475600691497"/>
    <n v="0.65637496651417204"/>
    <n v="8643.1413087253204"/>
    <n v="272.40691119265"/>
    <n v="258.55719479809102"/>
    <n v="74.125816070804603"/>
    <n v="4137.7778767852296"/>
    <n v="44974.313182870399"/>
  </r>
  <r>
    <s v="Current"/>
    <x v="0"/>
    <s v="ExpRangeReturnTypeFromHarvestSystemTypeCPatchNum200PatchTypefalse"/>
    <n v="234"/>
    <s v="ExpRange"/>
    <x v="1"/>
    <x v="5"/>
    <x v="10"/>
    <s v="false"/>
    <s v="ExpRangeReturnTypeFromHarvestSystemTypeCPatchNum200PatchTypefalse"/>
    <n v="44561"/>
    <x v="46"/>
    <x v="1"/>
    <n v="200"/>
    <n v="2.4785090488838901"/>
    <n v="1.0834926995306"/>
    <n v="77.093862956843097"/>
    <n v="2.0630313432426701E-4"/>
    <n v="12.790367059939699"/>
    <n v="12.149206166617599"/>
    <n v="24.939779529691599"/>
    <n v="90581.2411738925"/>
    <n v="7634.1865505731403"/>
    <n v="1352.6451575179201"/>
    <n v="40.986188008681196"/>
    <n v="0.64900578999747405"/>
    <n v="8295.4597096806192"/>
    <n v="262.93921858448999"/>
    <n v="261.47424881041502"/>
    <n v="67.484682123787906"/>
    <n v="3977.25149588668"/>
    <n v="44974.315983796303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27759"/>
    <x v="0"/>
    <x v="1"/>
    <n v="200"/>
    <n v="16.814777230689099"/>
    <n v="7.7670666482285897"/>
    <n v="538.29444376215395"/>
    <n v="5.8669440040274898E-2"/>
    <n v="21.062321984910401"/>
    <n v="18.632277886974599"/>
    <n v="39.753269311925401"/>
    <n v="97646.329538315593"/>
    <n v="8241.2364612087895"/>
    <n v="1491.29389308892"/>
    <n v="39.095717021357203"/>
    <n v="0.31103882005765099"/>
    <n v="45546.893602712502"/>
    <n v="1154.97257477629"/>
    <n v="385.051025332047"/>
    <n v="1021.95281713825"/>
    <n v="21462"/>
    <n v="44974.1875925926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28125"/>
    <x v="1"/>
    <x v="1"/>
    <n v="200"/>
    <n v="3.9735171095547899"/>
    <n v="1.9069749727945999"/>
    <n v="153.13690681985699"/>
    <n v="7.8734220478277703E-2"/>
    <n v="24.679421751068201"/>
    <n v="18.297482740439602"/>
    <n v="43.055638711986099"/>
    <n v="97530.666867000298"/>
    <n v="8236.91365740935"/>
    <n v="1440.66878264205"/>
    <n v="38.113219230209502"/>
    <n v="0.30390389685532299"/>
    <n v="11150.5349137348"/>
    <n v="287.542173124339"/>
    <n v="84.632366309733499"/>
    <n v="247.285942287403"/>
    <n v="5571"/>
    <n v="44974.190312500003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28490"/>
    <x v="2"/>
    <x v="1"/>
    <n v="200"/>
    <n v="3.9954477233298702"/>
    <n v="1.9333360801966299"/>
    <n v="135.891871768773"/>
    <n v="7.1709985055428999E-2"/>
    <n v="20.7835458586095"/>
    <n v="18.759292439402898"/>
    <n v="39.614548283067897"/>
    <n v="97342.206133167405"/>
    <n v="8217.5179939242098"/>
    <n v="1473.5109143485699"/>
    <n v="38.394451309894002"/>
    <n v="0.297950063966679"/>
    <n v="11550.0342734028"/>
    <n v="288.48337638366201"/>
    <n v="90.318260338757398"/>
    <n v="262.21829110885"/>
    <n v="5547"/>
    <n v="44974.193032407398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28855"/>
    <x v="3"/>
    <x v="1"/>
    <n v="200"/>
    <n v="4.8611351673704801"/>
    <n v="2.0976802560144798"/>
    <n v="147.61859680750101"/>
    <n v="0.117871342902167"/>
    <n v="23.551111638367001"/>
    <n v="21.1002065162264"/>
    <n v="44.769189497495297"/>
    <n v="97139.999503385698"/>
    <n v="8205.0911887949096"/>
    <n v="1486.6014178001101"/>
    <n v="39.2808938351329"/>
    <n v="0.31966514847633898"/>
    <n v="11706.1244993692"/>
    <n v="300.06539592195497"/>
    <n v="106.688811150715"/>
    <n v="257.69073890521003"/>
    <n v="5547"/>
    <n v="44974.195775462998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29220"/>
    <x v="4"/>
    <x v="1"/>
    <n v="200"/>
    <n v="4.2692234097538302"/>
    <n v="2.01632102714564"/>
    <n v="136.52201334193799"/>
    <n v="0.12800732890237701"/>
    <n v="18.9713598266415"/>
    <n v="26.601830225002399"/>
    <n v="45.701197380546098"/>
    <n v="96936.095591456105"/>
    <n v="8188.5547714985596"/>
    <n v="1466.4883745627101"/>
    <n v="38.247508085857298"/>
    <n v="0.29809212246415101"/>
    <n v="11155.5533318573"/>
    <n v="284.73257604091998"/>
    <n v="90.8667549848535"/>
    <n v="259.34833664061603"/>
    <n v="5547"/>
    <n v="44974.198518518497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29586"/>
    <x v="5"/>
    <x v="1"/>
    <n v="200"/>
    <n v="3.9277276526291902"/>
    <n v="1.92918647781015"/>
    <n v="133.34623075545201"/>
    <n v="9.5579231054507996E-2"/>
    <n v="21.449184520099301"/>
    <n v="21.7363700955746"/>
    <n v="43.281133846728501"/>
    <n v="96746.479691069995"/>
    <n v="8170.0155253198"/>
    <n v="1479.8412335489099"/>
    <n v="38.590954459571897"/>
    <n v="0.31048680270187001"/>
    <n v="12108.7342329249"/>
    <n v="305.89859032477801"/>
    <n v="97.105184084409004"/>
    <n v="266.66450657067799"/>
    <n v="5571"/>
    <n v="44974.201284722199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29951"/>
    <x v="6"/>
    <x v="1"/>
    <n v="200"/>
    <n v="4.1743552448151702"/>
    <n v="2.0277889928755601"/>
    <n v="136.652267853355"/>
    <n v="8.1804856791375599E-2"/>
    <n v="20.176410693006801"/>
    <n v="20.131873288105101"/>
    <n v="40.3900888379032"/>
    <n v="96558.896819496105"/>
    <n v="8151.3246195157299"/>
    <n v="1460.3382341971501"/>
    <n v="38.365597154823597"/>
    <n v="0.315520594227514"/>
    <n v="10890.9846744848"/>
    <n v="280.50139498118898"/>
    <n v="90.883226577391994"/>
    <n v="251.57035795023501"/>
    <n v="5547"/>
    <n v="44974.204050925902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0316"/>
    <x v="7"/>
    <x v="1"/>
    <n v="200"/>
    <n v="3.4088417311355501"/>
    <n v="1.8355618881953"/>
    <n v="110.840276079608"/>
    <n v="3.35593750589624E-2"/>
    <n v="17.509847631813699"/>
    <n v="19.979100519127002"/>
    <n v="37.522507525999799"/>
    <n v="96330.822733405803"/>
    <n v="8128.1617879182704"/>
    <n v="1472.2140078395901"/>
    <n v="38.434981010824799"/>
    <n v="0.28822916357236"/>
    <n v="11724.5665398006"/>
    <n v="297.32684871489198"/>
    <n v="83.879275113717895"/>
    <n v="270.51650673087602"/>
    <n v="5547"/>
    <n v="44974.206805555601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0681"/>
    <x v="8"/>
    <x v="1"/>
    <n v="200"/>
    <n v="3.9071123261924798"/>
    <n v="1.9078184597069201"/>
    <n v="136.640205834461"/>
    <n v="0.139528025036223"/>
    <n v="23.798038284312799"/>
    <n v="20.199745591549402"/>
    <n v="44.137311900898801"/>
    <n v="96188.913822610106"/>
    <n v="8123.6993927166704"/>
    <n v="1479.8529932623001"/>
    <n v="38.708738081039101"/>
    <n v="0.30982419885822698"/>
    <n v="11508.864148320001"/>
    <n v="293.91962921212399"/>
    <n v="96.718838671018403"/>
    <n v="257.398122435017"/>
    <n v="5547"/>
    <n v="44974.209571759297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1047"/>
    <x v="9"/>
    <x v="1"/>
    <n v="200"/>
    <n v="3.9695523400424002"/>
    <n v="1.9382755004385099"/>
    <n v="130.68511871752"/>
    <n v="2.59857130701148E-2"/>
    <n v="18.461383228666801"/>
    <n v="23.7099558303502"/>
    <n v="42.197324772087001"/>
    <n v="96020.069146386493"/>
    <n v="8108.1078487059303"/>
    <n v="1516.13255218992"/>
    <n v="39.582580491579002"/>
    <n v="0.31323844672009399"/>
    <n v="12387.0825026569"/>
    <n v="315.69736426251802"/>
    <n v="106.702131974906"/>
    <n v="280.14116011735501"/>
    <n v="5571"/>
    <n v="44974.212349537003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1412"/>
    <x v="10"/>
    <x v="1"/>
    <n v="200"/>
    <n v="3.5156194645263001"/>
    <n v="1.84122539635916"/>
    <n v="113.453795587991"/>
    <n v="0.10228392004652299"/>
    <n v="22.392934213988301"/>
    <n v="21.483653197449598"/>
    <n v="43.978871331484598"/>
    <n v="95819.946773411299"/>
    <n v="8092.45590664254"/>
    <n v="1487.31396357875"/>
    <n v="38.491831673652399"/>
    <n v="0.30837409908378799"/>
    <n v="12531.6816375418"/>
    <n v="320.54430954966602"/>
    <n v="101.757618797638"/>
    <n v="272.068591254794"/>
    <n v="5547"/>
    <n v="44974.215127314797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1777"/>
    <x v="11"/>
    <x v="1"/>
    <n v="200"/>
    <n v="4.6354660850296696"/>
    <n v="2.0877919754848802"/>
    <n v="149.537395307954"/>
    <n v="0.109424352029412"/>
    <n v="21.0564858941407"/>
    <n v="25.164343306182399"/>
    <n v="46.330253552352602"/>
    <n v="95652.666480461601"/>
    <n v="8081.19290074937"/>
    <n v="1492.7535496722101"/>
    <n v="39.8899772587435"/>
    <n v="0.33199648354668998"/>
    <n v="11664.188891080001"/>
    <n v="300.97622435966201"/>
    <n v="107.933875478445"/>
    <n v="264.42766468946098"/>
    <n v="5547"/>
    <n v="44974.2178935185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2142"/>
    <x v="12"/>
    <x v="1"/>
    <n v="200"/>
    <n v="3.7939025853413999"/>
    <n v="1.89614822565107"/>
    <n v="133.83635208092701"/>
    <n v="9.6100199532519304E-2"/>
    <n v="20.4402333896907"/>
    <n v="20.553299630459101"/>
    <n v="41.089633219682398"/>
    <n v="95490.938790935397"/>
    <n v="8062.7785412165804"/>
    <n v="1482.9532435917399"/>
    <n v="38.393161352429097"/>
    <n v="0.30169395339460597"/>
    <n v="12120.692996833101"/>
    <n v="309.00698058031099"/>
    <n v="96.999485482263097"/>
    <n v="265.46054232276299"/>
    <n v="5547"/>
    <n v="44974.220659722203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2508"/>
    <x v="13"/>
    <x v="1"/>
    <n v="200"/>
    <n v="3.32726973552561"/>
    <n v="1.86075880078332"/>
    <n v="106.172244124296"/>
    <n v="7.7203863609049794E-2"/>
    <n v="15.3278116873212"/>
    <n v="26.499709013972002"/>
    <n v="41.904724564902303"/>
    <n v="95278.0937856651"/>
    <n v="8044.9681679044497"/>
    <n v="1477.4473822585101"/>
    <n v="38.662911259560403"/>
    <n v="0.29916303709429098"/>
    <n v="11568.288627558601"/>
    <n v="288.49775375137398"/>
    <n v="89.199604097865901"/>
    <n v="272.72586826238103"/>
    <n v="5571"/>
    <n v="44974.223437499997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2873"/>
    <x v="14"/>
    <x v="1"/>
    <n v="200"/>
    <n v="3.8936628001880602"/>
    <n v="1.9256518989460401"/>
    <n v="130.155984176223"/>
    <n v="9.6431763370924101E-2"/>
    <n v="20.766949157602099"/>
    <n v="20.278819794029801"/>
    <n v="41.142200715002801"/>
    <n v="95118.689542540902"/>
    <n v="8031.0542689272597"/>
    <n v="1509.6996880797501"/>
    <n v="40.233637785766497"/>
    <n v="0.356640401219875"/>
    <n v="12314.7373118697"/>
    <n v="323.36889639941899"/>
    <n v="126.099862948525"/>
    <n v="263.41048925094299"/>
    <n v="5547"/>
    <n v="44974.2262037037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3238"/>
    <x v="15"/>
    <x v="1"/>
    <n v="200"/>
    <n v="4.0112252281995397"/>
    <n v="1.9860832661086301"/>
    <n v="129.224741870706"/>
    <n v="5.06951763129646E-2"/>
    <n v="18.2143534409628"/>
    <n v="19.873851552394999"/>
    <n v="38.138900169670798"/>
    <n v="94914.554809073306"/>
    <n v="8010.3096225790496"/>
    <n v="1485.2668003168901"/>
    <n v="39.391402160175801"/>
    <n v="0.318564080794909"/>
    <n v="11239.9761606924"/>
    <n v="294.824818262478"/>
    <n v="101.634471889244"/>
    <n v="257.84626659091703"/>
    <n v="5547"/>
    <n v="44974.228981481501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3603"/>
    <x v="16"/>
    <x v="1"/>
    <n v="200"/>
    <n v="3.7417865996273401"/>
    <n v="1.8579935363092399"/>
    <n v="131.60387667106099"/>
    <n v="0.19529893082553301"/>
    <n v="23.379114376657899"/>
    <n v="24.178687153938998"/>
    <n v="47.753100461422399"/>
    <n v="94782.654791811001"/>
    <n v="8009.6930514513097"/>
    <n v="1474.1351254654901"/>
    <n v="39.177551697181997"/>
    <n v="0.33795401831774202"/>
    <n v="11857.348643076"/>
    <n v="308.85252252804202"/>
    <n v="101.219890958945"/>
    <n v="258.452846417226"/>
    <n v="5547"/>
    <n v="44974.231759259303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3969"/>
    <x v="17"/>
    <x v="1"/>
    <n v="200"/>
    <n v="3.8879685456272401"/>
    <n v="1.89055306581732"/>
    <n v="138.93841621190199"/>
    <n v="7.8998537442749803E-2"/>
    <n v="24.247504597090501"/>
    <n v="18.262702447665401"/>
    <n v="42.589205582198602"/>
    <n v="94660.676079564902"/>
    <n v="7995.5637048942599"/>
    <n v="1470.3857964112301"/>
    <n v="38.704490943668297"/>
    <n v="0.30028841121123601"/>
    <n v="11375.615223704501"/>
    <n v="292.98198201464902"/>
    <n v="90.8414792449271"/>
    <n v="256.04709204285501"/>
    <n v="5571"/>
    <n v="44974.234560185199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4334"/>
    <x v="18"/>
    <x v="1"/>
    <n v="200"/>
    <n v="3.7498902473872202"/>
    <n v="1.8544294627232301"/>
    <n v="136.11264174665001"/>
    <n v="9.0508619349247907E-2"/>
    <n v="25.804245844096201"/>
    <n v="17.758142012495799"/>
    <n v="43.652896475941297"/>
    <n v="94531.862009591394"/>
    <n v="7986.30387672093"/>
    <n v="1450.53862664439"/>
    <n v="37.442022482042603"/>
    <n v="0.30318940339671901"/>
    <n v="11060.802182383301"/>
    <n v="278.30406498874697"/>
    <n v="85.215698542240403"/>
    <n v="248.953199972264"/>
    <n v="5547"/>
    <n v="44974.237337963001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4699"/>
    <x v="19"/>
    <x v="1"/>
    <n v="200"/>
    <n v="3.8602133505638299"/>
    <n v="1.9508912726998999"/>
    <n v="125.526849302678"/>
    <n v="0.100955838154467"/>
    <n v="19.229495900660702"/>
    <n v="23.5134661785684"/>
    <n v="42.8439179173836"/>
    <n v="94344.543705054195"/>
    <n v="7969.02551241528"/>
    <n v="1482.2540588854099"/>
    <n v="38.260090012181898"/>
    <n v="0.285118538167138"/>
    <n v="11368.005239857301"/>
    <n v="284.68537219751198"/>
    <n v="88.590191571855996"/>
    <n v="262.686050733787"/>
    <n v="5547"/>
    <n v="44974.240150463003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5064"/>
    <x v="20"/>
    <x v="1"/>
    <n v="200"/>
    <n v="3.62375990426519"/>
    <n v="1.86158641120589"/>
    <n v="123.980555605738"/>
    <n v="8.3874589821301901E-2"/>
    <n v="18.346026926953598"/>
    <n v="23.731927147574002"/>
    <n v="42.161828664348903"/>
    <n v="94197.157216943"/>
    <n v="7956.06111406118"/>
    <n v="1491.0249727784101"/>
    <n v="39.260518547632302"/>
    <n v="0.31830801689603799"/>
    <n v="11649.7676172915"/>
    <n v="298.62236487228"/>
    <n v="102.50285946593699"/>
    <n v="265.07403323948398"/>
    <n v="5547"/>
    <n v="44974.242939814802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5430"/>
    <x v="21"/>
    <x v="1"/>
    <n v="200"/>
    <n v="3.6924882918222601"/>
    <n v="1.8815274081678901"/>
    <n v="125.972451145389"/>
    <n v="0.162163690063622"/>
    <n v="21.094051870003799"/>
    <n v="23.254481829939799"/>
    <n v="44.510697390007302"/>
    <n v="94032.6532629664"/>
    <n v="7944.2309297796901"/>
    <n v="1476.162068912"/>
    <n v="38.549694428439203"/>
    <n v="0.319048067329393"/>
    <n v="12083.248626677299"/>
    <n v="305.06983231816201"/>
    <n v="107.37584171250199"/>
    <n v="258.95482209800701"/>
    <n v="5571"/>
    <n v="44974.245740740698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5795"/>
    <x v="22"/>
    <x v="1"/>
    <n v="200"/>
    <n v="3.8164829058688001"/>
    <n v="1.9256061437524801"/>
    <n v="129.95644383379599"/>
    <n v="4.7903192692331197E-2"/>
    <n v="18.195976334758399"/>
    <n v="22.648838052181802"/>
    <n v="40.892717579632503"/>
    <n v="93883.494136380294"/>
    <n v="7928.1492036138898"/>
    <n v="1493.1800475320599"/>
    <n v="39.627605912240199"/>
    <n v="0.32896900676119301"/>
    <n v="12077.091213621899"/>
    <n v="310.91475350386003"/>
    <n v="105.98603845998799"/>
    <n v="264.531638047407"/>
    <n v="5547"/>
    <n v="44974.248576388898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6160"/>
    <x v="23"/>
    <x v="1"/>
    <n v="200"/>
    <n v="3.489243556351"/>
    <n v="1.89796621642997"/>
    <n v="109.198113644564"/>
    <n v="8.0416880231557603E-2"/>
    <n v="20.170500880317601"/>
    <n v="22.610075501689"/>
    <n v="42.860993262238303"/>
    <n v="93675.485299566106"/>
    <n v="7911.1736639753099"/>
    <n v="1444.1278183280799"/>
    <n v="38.744368008919103"/>
    <n v="0.342036423767"/>
    <n v="10606.7755600157"/>
    <n v="280.72462834210103"/>
    <n v="96.104840724093293"/>
    <n v="251.128495465703"/>
    <n v="5547"/>
    <n v="44974.251354166699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6525"/>
    <x v="24"/>
    <x v="1"/>
    <n v="200"/>
    <n v="3.8858891182485098"/>
    <n v="1.9323028028022"/>
    <n v="135.130374033896"/>
    <n v="4.6408777300053002E-2"/>
    <n v="22.442744754131901"/>
    <n v="21.380128469983902"/>
    <n v="43.869282001415897"/>
    <n v="93527.5131941445"/>
    <n v="7900.0514691978997"/>
    <n v="1493.22643772676"/>
    <n v="39.370183820489999"/>
    <n v="0.31983793464771298"/>
    <n v="11779.311754923399"/>
    <n v="303.09725368171598"/>
    <n v="107.081589323903"/>
    <n v="261.84662399855699"/>
    <n v="5547"/>
    <n v="44974.254131944399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6891"/>
    <x v="25"/>
    <x v="1"/>
    <n v="200"/>
    <n v="4.1409942545885103"/>
    <n v="1.9876493871688501"/>
    <n v="136.22805979440599"/>
    <n v="0.104096968518069"/>
    <n v="20.322683306248301"/>
    <n v="27.466918319976301"/>
    <n v="47.893698594742602"/>
    <n v="93390.764171673698"/>
    <n v="7893.3410840108299"/>
    <n v="1484.83807488658"/>
    <n v="38.898869550801599"/>
    <n v="0.31018305292200898"/>
    <n v="11601.7973564075"/>
    <n v="300.26828638361002"/>
    <n v="93.912159282494201"/>
    <n v="268.72186701796102"/>
    <n v="5571"/>
    <n v="44974.256979166697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7256"/>
    <x v="26"/>
    <x v="1"/>
    <n v="200"/>
    <n v="3.57619973179006"/>
    <n v="1.8957591552620601"/>
    <n v="122.557952102"/>
    <n v="6.0244895852716397E-2"/>
    <n v="20.178024183625901"/>
    <n v="20.242639116688899"/>
    <n v="40.480908196167498"/>
    <n v="93241.525993321295"/>
    <n v="7873.5149458208298"/>
    <n v="1488.8384003261101"/>
    <n v="39.831763704286601"/>
    <n v="0.325103223344689"/>
    <n v="12166.5085797554"/>
    <n v="311.49645165818799"/>
    <n v="104.726124812148"/>
    <n v="268.51198035121502"/>
    <n v="5547"/>
    <n v="44974.259803240697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7621"/>
    <x v="27"/>
    <x v="1"/>
    <n v="200"/>
    <n v="3.9701535915220201"/>
    <n v="1.9261726012193401"/>
    <n v="138.64329914521301"/>
    <n v="9.3445179371676901E-2"/>
    <n v="20.2497807210584"/>
    <n v="23.854319425529599"/>
    <n v="44.197545325959602"/>
    <n v="93106.811929480595"/>
    <n v="7866.2546718906497"/>
    <n v="1467.77846348921"/>
    <n v="38.3484018842531"/>
    <n v="0.303389780595335"/>
    <n v="11666.878682132399"/>
    <n v="295.00413151346697"/>
    <n v="88.654247003420494"/>
    <n v="266.01852826791401"/>
    <n v="5547"/>
    <n v="44974.262604166703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7986"/>
    <x v="28"/>
    <x v="1"/>
    <n v="200"/>
    <n v="3.1682047452939299"/>
    <n v="1.77501781973072"/>
    <n v="106.878323146452"/>
    <n v="0.103697185299145"/>
    <n v="19.254102685492999"/>
    <n v="26.9266864235429"/>
    <n v="46.284486294334997"/>
    <n v="92953.187792382902"/>
    <n v="7855.2421109712504"/>
    <n v="1508.4628334003"/>
    <n v="38.639975645395701"/>
    <n v="0.27951439958959601"/>
    <n v="12261.0135093072"/>
    <n v="303.61089591962099"/>
    <n v="97.962912273629996"/>
    <n v="271.40195829682699"/>
    <n v="5547"/>
    <n v="44974.265405092599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8352"/>
    <x v="29"/>
    <x v="1"/>
    <n v="200"/>
    <n v="3.85056623612885"/>
    <n v="1.8938726792332099"/>
    <n v="138.161572779105"/>
    <n v="0.137944666453548"/>
    <n v="25.5147146763302"/>
    <n v="16.2049038063033"/>
    <n v="41.857563149086999"/>
    <n v="92823.452014312294"/>
    <n v="7839.9987940322198"/>
    <n v="1448.12087243526"/>
    <n v="37.9567599404402"/>
    <n v="0.30693782330424402"/>
    <n v="11610.287869602"/>
    <n v="293.02261342294997"/>
    <n v="93.677915044046202"/>
    <n v="247.360341694027"/>
    <n v="5571"/>
    <n v="44974.268217592602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8717"/>
    <x v="30"/>
    <x v="1"/>
    <n v="200"/>
    <n v="3.1336385787983101"/>
    <n v="1.77064614888537"/>
    <n v="110.655552625279"/>
    <n v="5.6501681148112701E-2"/>
    <n v="19.2927707044146"/>
    <n v="19.361431095095298"/>
    <n v="38.710703480657997"/>
    <n v="92676.898430807007"/>
    <n v="7824.7480935404501"/>
    <n v="1507.8722260265699"/>
    <n v="39.472721658027403"/>
    <n v="0.315309587053061"/>
    <n v="11795.544862733999"/>
    <n v="302.80125903096598"/>
    <n v="101.732616077771"/>
    <n v="273.94966333931598"/>
    <n v="5547"/>
    <n v="44974.271018518499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9082"/>
    <x v="31"/>
    <x v="1"/>
    <n v="200"/>
    <n v="4.1834198573666699"/>
    <n v="1.96242414172321"/>
    <n v="141.43144522749799"/>
    <n v="9.0763807712113495E-2"/>
    <n v="23.912680354673601"/>
    <n v="17.868210806726498"/>
    <n v="41.8716549691122"/>
    <n v="92550.439371407803"/>
    <n v="7817.6069795145904"/>
    <n v="1483.35901573144"/>
    <n v="39.405992011326902"/>
    <n v="0.35276636310007298"/>
    <n v="12204.342489675901"/>
    <n v="314.13230728435002"/>
    <n v="115.60522134693601"/>
    <n v="257.53891560128397"/>
    <n v="5547"/>
    <n v="44974.273854166699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9447"/>
    <x v="32"/>
    <x v="1"/>
    <n v="200"/>
    <n v="3.7422111554161601"/>
    <n v="1.9142786635245499"/>
    <n v="131.057298145755"/>
    <n v="7.1293971199188899E-2"/>
    <n v="20.974063503143999"/>
    <n v="19.030930907845299"/>
    <n v="40.076288382188601"/>
    <n v="92414.722017470995"/>
    <n v="7804.5582144281798"/>
    <n v="1489.0522021049001"/>
    <n v="39.782639203972401"/>
    <n v="0.35674494431508902"/>
    <n v="11901.8021335146"/>
    <n v="310.09859656974601"/>
    <n v="113.25871349453"/>
    <n v="262.61553667178703"/>
    <n v="5547"/>
    <n v="44974.276712963001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39813"/>
    <x v="33"/>
    <x v="1"/>
    <n v="200"/>
    <n v="4.1055735527007302"/>
    <n v="1.9480731164463501"/>
    <n v="140.337494816586"/>
    <n v="0.14055241236961499"/>
    <n v="22.9231651583139"/>
    <n v="19.2234190660661"/>
    <n v="42.287136636749601"/>
    <n v="92278.3440430794"/>
    <n v="7795.4229402147703"/>
    <n v="1453.0675642441199"/>
    <n v="38.251931761419399"/>
    <n v="0.30791468139704398"/>
    <n v="11250.490056324201"/>
    <n v="289.22814983401298"/>
    <n v="95.372767418230396"/>
    <n v="253.569429481013"/>
    <n v="5571"/>
    <n v="44974.279571759304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40178"/>
    <x v="34"/>
    <x v="1"/>
    <n v="200"/>
    <n v="3.64079424621168"/>
    <n v="1.85208390278585"/>
    <n v="125.77405594570401"/>
    <n v="0.11124056411849501"/>
    <n v="20.977096606123901"/>
    <n v="21.633048575794"/>
    <n v="42.721385746036297"/>
    <n v="92134.226501449404"/>
    <n v="7783.4644137847199"/>
    <n v="1439.3457161797601"/>
    <n v="37.8204296057432"/>
    <n v="0.29864816703846497"/>
    <n v="11065.4766183887"/>
    <n v="282.79295044811602"/>
    <n v="84.515717424723505"/>
    <n v="254.89469211783401"/>
    <n v="5547"/>
    <n v="44974.282430555599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40543"/>
    <x v="35"/>
    <x v="1"/>
    <n v="200"/>
    <n v="4.0203890297944502"/>
    <n v="1.9498672528537"/>
    <n v="128.64764688360299"/>
    <n v="8.9637895892378805E-2"/>
    <n v="17.985594811176"/>
    <n v="26.2289409423595"/>
    <n v="44.304173649427803"/>
    <n v="91987.034399501601"/>
    <n v="7772.4845702740304"/>
    <n v="1487.2948931605399"/>
    <n v="39.1311820341596"/>
    <n v="0.33025999241291398"/>
    <n v="11801.320438983699"/>
    <n v="300.23441777039699"/>
    <n v="112.554546893271"/>
    <n v="257.34189836100899"/>
    <n v="5547"/>
    <n v="44974.285300925898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40908"/>
    <x v="36"/>
    <x v="1"/>
    <n v="200"/>
    <n v="3.9706050369660901"/>
    <n v="1.92877986162391"/>
    <n v="141.52241308330599"/>
    <n v="0.15194596863392501"/>
    <n v="23.906096997088401"/>
    <n v="21.423784530641701"/>
    <n v="45.481827496364097"/>
    <n v="91872.369344962397"/>
    <n v="7764.4189893317498"/>
    <n v="1472.1511098491601"/>
    <n v="38.692244656939103"/>
    <n v="0.32882250458251699"/>
    <n v="11427.8917498182"/>
    <n v="298.66681162079402"/>
    <n v="107.522361531036"/>
    <n v="247.61208298856701"/>
    <n v="5547"/>
    <n v="44974.288171296299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41274"/>
    <x v="37"/>
    <x v="1"/>
    <n v="200"/>
    <n v="3.6750596020700601"/>
    <n v="1.8665008540825401"/>
    <n v="134.221165164398"/>
    <n v="7.5464493339382002E-2"/>
    <n v="19.151993131394299"/>
    <n v="23.767855652173498"/>
    <n v="42.995313276907098"/>
    <n v="91763.5798643749"/>
    <n v="7753.4819327196901"/>
    <n v="1494.5311233582499"/>
    <n v="39.2461398213891"/>
    <n v="0.346310458733187"/>
    <n v="12031.796493997001"/>
    <n v="306.85257053956798"/>
    <n v="112.628636375927"/>
    <n v="263.33180557860601"/>
    <n v="5571"/>
    <n v="44974.291064814803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41639"/>
    <x v="38"/>
    <x v="1"/>
    <n v="200"/>
    <n v="3.9849025610931901"/>
    <n v="1.9250302292063299"/>
    <n v="123.703026186938"/>
    <n v="7.3608534336046097E-2"/>
    <n v="20.1443467384114"/>
    <n v="18.542863906615001"/>
    <n v="38.7608191793625"/>
    <n v="91610.228879345697"/>
    <n v="7735.6922621364001"/>
    <n v="1517.0487094963901"/>
    <n v="40.284419813505203"/>
    <n v="0.35804607123423099"/>
    <n v="12686.5574633286"/>
    <n v="331.15389140471098"/>
    <n v="130.664867641928"/>
    <n v="266.42490871342699"/>
    <n v="5547"/>
    <n v="44974.294004629599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42004"/>
    <x v="39"/>
    <x v="1"/>
    <n v="200"/>
    <n v="3.5141860339739899"/>
    <n v="1.81008385210279"/>
    <n v="121.580576701233"/>
    <n v="0.144463862752511"/>
    <n v="20.446327369734401"/>
    <n v="23.333768083338398"/>
    <n v="43.924559315825199"/>
    <n v="91490.196135175502"/>
    <n v="7731.0323220249502"/>
    <n v="1489.62122100704"/>
    <n v="39.396424809353498"/>
    <n v="0.32834925516956898"/>
    <n v="12211.495797441101"/>
    <n v="317.71343821616"/>
    <n v="110.13119660067601"/>
    <n v="265.37888443056897"/>
    <n v="5547"/>
    <n v="44974.296886574099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42369"/>
    <x v="40"/>
    <x v="1"/>
    <n v="200"/>
    <n v="3.15084481851"/>
    <n v="1.7644964307659099"/>
    <n v="102.940110169514"/>
    <n v="0.11401505473838899"/>
    <n v="21.207729472393702"/>
    <n v="20.509888588354698"/>
    <n v="41.831633115486703"/>
    <n v="91322.476465093903"/>
    <n v="7713.7834077425396"/>
    <n v="1524.9519901787901"/>
    <n v="39.990226548262598"/>
    <n v="0.32119612170537398"/>
    <n v="12470.089373397101"/>
    <n v="317.77615753686399"/>
    <n v="107.339958958198"/>
    <n v="272.27588863497499"/>
    <n v="5547"/>
    <n v="44974.299722222197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42735"/>
    <x v="41"/>
    <x v="1"/>
    <n v="200"/>
    <n v="3.5911234667834599"/>
    <n v="1.86057891991841"/>
    <n v="121.593684621463"/>
    <n v="5.4480283498559899E-2"/>
    <n v="19.817981254004"/>
    <n v="23.390862847903399"/>
    <n v="43.263324385406001"/>
    <n v="91179.110302004105"/>
    <n v="7702.8836985116704"/>
    <n v="1503.2693378517099"/>
    <n v="39.823433789853098"/>
    <n v="0.34665275098297399"/>
    <n v="11796.250260626801"/>
    <n v="307.63699978406498"/>
    <n v="118.752271181043"/>
    <n v="266.40861413868402"/>
    <n v="5571"/>
    <n v="44974.302592592598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43100"/>
    <x v="42"/>
    <x v="1"/>
    <n v="200"/>
    <n v="3.6840108028788001"/>
    <n v="1.87586366640902"/>
    <n v="119.537652633001"/>
    <n v="0.101241221170805"/>
    <n v="18.162568432454801"/>
    <n v="21.163752064846602"/>
    <n v="39.427561718472298"/>
    <n v="91036.669199170894"/>
    <n v="7687.0917625083703"/>
    <n v="1513.6276865140901"/>
    <n v="40.135238018173801"/>
    <n v="0.32808028682921098"/>
    <n v="12654.508203428801"/>
    <n v="330.05235118117298"/>
    <n v="121.150412669076"/>
    <n v="273.78311176541001"/>
    <n v="5547"/>
    <n v="44974.305439814802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43465"/>
    <x v="43"/>
    <x v="1"/>
    <n v="200"/>
    <n v="4.3213082074424198"/>
    <n v="2.0013956266502602"/>
    <n v="140.06373906984001"/>
    <n v="0.123016489658648"/>
    <n v="19.0535741401963"/>
    <n v="20.468991390753999"/>
    <n v="39.645582020608899"/>
    <n v="90888.567414932302"/>
    <n v="7674.3702472155001"/>
    <n v="1471.2479150157201"/>
    <n v="39.212222619445903"/>
    <n v="0.33723879587834299"/>
    <n v="12247.2892607383"/>
    <n v="322.50617975450001"/>
    <n v="103.836503190526"/>
    <n v="269.31242106626502"/>
    <n v="5547"/>
    <n v="44974.308252314797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43830"/>
    <x v="44"/>
    <x v="1"/>
    <n v="200"/>
    <n v="3.86510001775236"/>
    <n v="1.91139308508669"/>
    <n v="132.25666249253399"/>
    <n v="0.13616401323081401"/>
    <n v="20.0534376321128"/>
    <n v="22.291954127803699"/>
    <n v="42.481555773147299"/>
    <n v="90733.281779957993"/>
    <n v="7663.6199285620796"/>
    <n v="1483.6708650952601"/>
    <n v="38.728888100077597"/>
    <n v="0.32362795730247501"/>
    <n v="11451.7737879493"/>
    <n v="293.60152581892203"/>
    <n v="107.07431024768201"/>
    <n v="260.67973307031701"/>
    <n v="5547"/>
    <n v="44974.310937499999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44196"/>
    <x v="45"/>
    <x v="1"/>
    <n v="200"/>
    <n v="3.4992448564670999"/>
    <n v="1.8600429678324899"/>
    <n v="114.42584370520601"/>
    <n v="3.2056960034687602E-2"/>
    <n v="19.7593970120768"/>
    <n v="14.602205060508499"/>
    <n v="34.39365903262"/>
    <n v="90609.280157025394"/>
    <n v="7645.4015099080298"/>
    <n v="1494.37469363126"/>
    <n v="39.087439665093797"/>
    <n v="0.32634464111741501"/>
    <n v="12220.0397124793"/>
    <n v="311.18209728945101"/>
    <n v="104.47974627716501"/>
    <n v="267.95119872831901"/>
    <n v="5571"/>
    <n v="44974.313645833303"/>
  </r>
  <r>
    <s v="Current"/>
    <x v="0"/>
    <s v="ExpRangeReturnTypeSetMonthlySystemTypeDPatchNum200PatchTypefalse"/>
    <n v="235"/>
    <s v="ExpRange"/>
    <x v="0"/>
    <x v="0"/>
    <x v="10"/>
    <s v="false"/>
    <s v="ExpRangeReturnTypeSetMonthlySystemTypeDPatchNum200PatchTypefalse"/>
    <n v="44561"/>
    <x v="46"/>
    <x v="1"/>
    <n v="200"/>
    <n v="3.8507618276695799"/>
    <n v="1.88827273894786"/>
    <n v="129.21879044672301"/>
    <n v="0.13297807459331901"/>
    <n v="21.060900192963398"/>
    <n v="21.113612982307"/>
    <n v="42.307491249863801"/>
    <n v="90510.662565922597"/>
    <n v="7646.0654378888603"/>
    <n v="1486.83423026745"/>
    <n v="38.1569777577038"/>
    <n v="0.30885325658284501"/>
    <n v="11790.070378766501"/>
    <n v="301.17044627173698"/>
    <n v="105.57432512123199"/>
    <n v="257.41565891104602"/>
    <n v="5547"/>
    <n v="44974.316400463002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27759"/>
    <x v="0"/>
    <x v="1"/>
    <n v="200"/>
    <n v="15.339287818836601"/>
    <n v="6.9985297892267999"/>
    <n v="481.93529840648"/>
    <n v="5.7968730835434697E-2"/>
    <n v="11.449053124703999"/>
    <n v="15.8247023854326"/>
    <n v="27.331724240971901"/>
    <n v="97552.256079841798"/>
    <n v="8217.6558452086301"/>
    <n v="1471.37985667212"/>
    <n v="38.861888843906101"/>
    <n v="0.32749479345176602"/>
    <n v="43980.149605438899"/>
    <n v="1129.27071942407"/>
    <n v="423.50920638245299"/>
    <n v="955.47667032806498"/>
    <n v="17097.206596671102"/>
    <n v="44974.188206018502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28125"/>
    <x v="1"/>
    <x v="1"/>
    <n v="200"/>
    <n v="3.5588606789500599"/>
    <n v="1.6885195397848201"/>
    <n v="134.829552220263"/>
    <n v="7.7769311290090903E-2"/>
    <n v="11.1432754357548"/>
    <n v="14.5611511260116"/>
    <n v="25.782195873056398"/>
    <n v="97410.432765168502"/>
    <n v="8205.3636607235494"/>
    <n v="1414.83552519778"/>
    <n v="37.684457420189602"/>
    <n v="0.31867548109906202"/>
    <n v="10663.972018025601"/>
    <n v="278.636012020762"/>
    <n v="94.264708154724701"/>
    <n v="226.58396097317299"/>
    <n v="4226.7732917762096"/>
    <n v="44974.190949074102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28490"/>
    <x v="2"/>
    <x v="1"/>
    <n v="200"/>
    <n v="3.5601735423967402"/>
    <n v="1.6822039051908599"/>
    <n v="117.749920504515"/>
    <n v="7.10173184722631E-2"/>
    <n v="12.3059010033931"/>
    <n v="15.995751805103399"/>
    <n v="28.372670126968501"/>
    <n v="97203.338800825804"/>
    <n v="8190.1922345830499"/>
    <n v="1445.04451134029"/>
    <n v="38.091853893669999"/>
    <n v="0.31956243850447302"/>
    <n v="10871.483449876099"/>
    <n v="276.95499011027903"/>
    <n v="104.671859291795"/>
    <n v="238.22111925594501"/>
    <n v="4194.4860909111803"/>
    <n v="44974.193668981497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28855"/>
    <x v="3"/>
    <x v="1"/>
    <n v="200"/>
    <n v="4.4547534997201099"/>
    <n v="1.8871713729212101"/>
    <n v="132.67670979019999"/>
    <n v="0.11729118931499501"/>
    <n v="15.013663583225901"/>
    <n v="18.132463588502699"/>
    <n v="33.263418361043399"/>
    <n v="96995.169923638401"/>
    <n v="8177.2930253089298"/>
    <n v="1461.7892314759299"/>
    <n v="39.014455465814997"/>
    <n v="0.33856370745377101"/>
    <n v="11166.056243810201"/>
    <n v="291.21450488638101"/>
    <n v="118.990695426466"/>
    <n v="236.88824059863299"/>
    <n v="4405.0478908568402"/>
    <n v="44974.196412037003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29220"/>
    <x v="4"/>
    <x v="1"/>
    <n v="200"/>
    <n v="3.7809742787671499"/>
    <n v="1.7527486072237399"/>
    <n v="117.54769812622099"/>
    <n v="0.12806150937770999"/>
    <n v="10.8733558095439"/>
    <n v="22.7287405346068"/>
    <n v="33.730157853528397"/>
    <n v="96775.590022182398"/>
    <n v="8158.80906587348"/>
    <n v="1438.8223874678199"/>
    <n v="37.840786849057203"/>
    <n v="0.32102957016403399"/>
    <n v="10582.6599978552"/>
    <n v="274.36923702135499"/>
    <n v="104.096679199764"/>
    <n v="235.816312057315"/>
    <n v="4161.2717898474002"/>
    <n v="44974.199189814797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29586"/>
    <x v="5"/>
    <x v="1"/>
    <n v="200"/>
    <n v="3.6034359913363101"/>
    <n v="1.74445479830117"/>
    <n v="120.591276713751"/>
    <n v="9.4987913231520796E-2"/>
    <n v="12.493314944327601"/>
    <n v="19.2807947905441"/>
    <n v="31.869097648103299"/>
    <n v="96582.806611549997"/>
    <n v="8140.9525174856299"/>
    <n v="1457.0595784867101"/>
    <n v="38.331163348191197"/>
    <n v="0.32981392591990399"/>
    <n v="11642.322204339"/>
    <n v="299.10918352994099"/>
    <n v="108.327756577318"/>
    <n v="248.11586104147699"/>
    <n v="4544.17347459949"/>
    <n v="44974.2019560185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29951"/>
    <x v="6"/>
    <x v="1"/>
    <n v="200"/>
    <n v="3.67427692103325"/>
    <n v="1.7568779512486901"/>
    <n v="117.707476090451"/>
    <n v="8.1084702447107304E-2"/>
    <n v="11.1710786830534"/>
    <n v="16.888126501451701"/>
    <n v="28.1402898869522"/>
    <n v="96376.282414002097"/>
    <n v="8119.5184257804303"/>
    <n v="1431.8102285503101"/>
    <n v="38.001146938462703"/>
    <n v="0.338476179197576"/>
    <n v="10341.013835342201"/>
    <n v="270.46128949582197"/>
    <n v="103.85746603373001"/>
    <n v="228.08729549499401"/>
    <n v="4096.7050334861697"/>
    <n v="44974.204733796301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0316"/>
    <x v="7"/>
    <x v="1"/>
    <n v="200"/>
    <n v="3.0454389418846701"/>
    <n v="1.62125620546551"/>
    <n v="97.071401277262595"/>
    <n v="3.3306711273837102E-2"/>
    <n v="10.5469926827761"/>
    <n v="16.589806621036601"/>
    <n v="27.1701060150864"/>
    <n v="96141.415199461306"/>
    <n v="8097.9436581732598"/>
    <n v="1446.66788961723"/>
    <n v="38.1034016603735"/>
    <n v="0.30723806065654602"/>
    <n v="11187.9751265911"/>
    <n v="288.19420739360601"/>
    <n v="94.496171810803901"/>
    <n v="250.261274489215"/>
    <n v="4355.7393143645604"/>
    <n v="44974.207511574103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0681"/>
    <x v="8"/>
    <x v="1"/>
    <n v="200"/>
    <n v="3.5157382170974998"/>
    <n v="1.6932993331914501"/>
    <n v="120.463562599743"/>
    <n v="0.138372758110341"/>
    <n v="14.420462430648801"/>
    <n v="17.4161873208717"/>
    <n v="31.9750225096309"/>
    <n v="95986.5027409061"/>
    <n v="8090.4282267319504"/>
    <n v="1453.8312442133299"/>
    <n v="38.363333466639602"/>
    <n v="0.32972647480933398"/>
    <n v="10975.847658701399"/>
    <n v="284.21464097611499"/>
    <n v="108.63756781565699"/>
    <n v="236.026450757264"/>
    <n v="4300.4963023866203"/>
    <n v="44974.210277777798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1047"/>
    <x v="9"/>
    <x v="1"/>
    <n v="200"/>
    <n v="3.6447458135977402"/>
    <n v="1.7613258835616199"/>
    <n v="117.7061320893"/>
    <n v="2.5828212538407801E-2"/>
    <n v="13.026546830365699"/>
    <n v="21.001555520714401"/>
    <n v="34.053930563618401"/>
    <n v="95818.648407921704"/>
    <n v="8079.4804126854697"/>
    <n v="1496.78333454277"/>
    <n v="39.406096457560601"/>
    <n v="0.32987830907149301"/>
    <n v="11955.324548520301"/>
    <n v="309.27732432416201"/>
    <n v="117.54079008439901"/>
    <n v="262.98167079848599"/>
    <n v="4708.19081015548"/>
    <n v="44974.213078703702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1412"/>
    <x v="10"/>
    <x v="1"/>
    <n v="200"/>
    <n v="3.3273663624847898"/>
    <n v="1.73185919167437"/>
    <n v="106.564244315785"/>
    <n v="0.101598401570104"/>
    <n v="12.610939401099399"/>
    <n v="17.9044865416144"/>
    <n v="30.617024344283902"/>
    <n v="95618.901984572294"/>
    <n v="8059.0100134109598"/>
    <n v="1471.01399846759"/>
    <n v="38.193383378805898"/>
    <n v="0.315773962353393"/>
    <n v="12233.381345064499"/>
    <n v="315.42106215897002"/>
    <n v="108.31514695091199"/>
    <n v="258.55225599430401"/>
    <n v="4764.7254197760803"/>
    <n v="44974.215868055602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1777"/>
    <x v="11"/>
    <x v="1"/>
    <n v="200"/>
    <n v="4.1983934657558697"/>
    <n v="1.8655338944837101"/>
    <n v="133.372796675724"/>
    <n v="0.10861272295779099"/>
    <n v="13.238798931552999"/>
    <n v="21.8589549748495"/>
    <n v="35.206366629360197"/>
    <n v="95438.458876847493"/>
    <n v="8048.6354886929903"/>
    <n v="1469.99811889944"/>
    <n v="39.682932816935697"/>
    <n v="0.34783349691321602"/>
    <n v="11177.9348386657"/>
    <n v="292.71020957260401"/>
    <n v="119.73717211748"/>
    <n v="245.19369983809301"/>
    <n v="4435.1407463191799"/>
    <n v="44974.218645833302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2142"/>
    <x v="12"/>
    <x v="1"/>
    <n v="200"/>
    <n v="3.5306473122461202"/>
    <n v="1.7374093290699799"/>
    <n v="122.653327128946"/>
    <n v="9.5347992963891501E-2"/>
    <n v="11.1927711481903"/>
    <n v="17.325071705953501"/>
    <n v="28.613190847107699"/>
    <n v="95269.984252130002"/>
    <n v="8028.3918488570998"/>
    <n v="1460.87424902158"/>
    <n v="38.046818512075099"/>
    <n v="0.315813957820336"/>
    <n v="11689.8623962531"/>
    <n v="301.57459697651399"/>
    <n v="105.985228773329"/>
    <n v="248.28422379542499"/>
    <n v="4554.0890110488199"/>
    <n v="44974.2214467593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2508"/>
    <x v="13"/>
    <x v="1"/>
    <n v="200"/>
    <n v="2.9033791519157099"/>
    <n v="1.6004763075983599"/>
    <n v="89.262267194104197"/>
    <n v="7.7014739172826197E-2"/>
    <n v="10.018603468094801"/>
    <n v="23.6610283679608"/>
    <n v="33.756646575228402"/>
    <n v="95043.183578149197"/>
    <n v="8013.64304409534"/>
    <n v="1449.4286070225201"/>
    <n v="38.288256532900697"/>
    <n v="0.32655141448570302"/>
    <n v="10938.902156987"/>
    <n v="276.90779670452099"/>
    <n v="101.860548156626"/>
    <n v="249.423706899379"/>
    <n v="4219.2045494968697"/>
    <n v="44974.224259259303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2873"/>
    <x v="14"/>
    <x v="1"/>
    <n v="200"/>
    <n v="3.6558449756906501"/>
    <n v="1.7929928748761299"/>
    <n v="121.698542600116"/>
    <n v="9.6174217481455895E-2"/>
    <n v="15.953948450960899"/>
    <n v="18.347564505747101"/>
    <n v="34.3976871741895"/>
    <n v="94886.6601654681"/>
    <n v="8001.8084302505604"/>
    <n v="1493.5197851487801"/>
    <n v="40.084301700983801"/>
    <n v="0.36787995462657802"/>
    <n v="11996.924667236201"/>
    <n v="318.67227942987898"/>
    <n v="135.35606320939701"/>
    <n v="249.74326953527199"/>
    <n v="4823.3917438533199"/>
    <n v="44974.2270601852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3238"/>
    <x v="15"/>
    <x v="1"/>
    <n v="200"/>
    <n v="3.6441551412479698"/>
    <n v="1.78661029279176"/>
    <n v="115.301307010964"/>
    <n v="5.0201093661120001E-2"/>
    <n v="9.1738546091179707"/>
    <n v="16.500586653353"/>
    <n v="25.724642356132101"/>
    <n v="94668.825461886707"/>
    <n v="7974.0048969691497"/>
    <n v="1462.87011771421"/>
    <n v="39.034803634057901"/>
    <n v="0.33528956552066103"/>
    <n v="10833.600321743999"/>
    <n v="287.39183423227701"/>
    <n v="111.93194153248901"/>
    <n v="238.76890366211401"/>
    <n v="4342.7254335503803"/>
    <n v="44974.229849536998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3603"/>
    <x v="16"/>
    <x v="1"/>
    <n v="200"/>
    <n v="3.4592706295392301"/>
    <n v="1.69362335494412"/>
    <n v="119.107005107975"/>
    <n v="0.194579263150267"/>
    <n v="14.402569558071299"/>
    <n v="21.4932778220155"/>
    <n v="36.090426643237102"/>
    <n v="94529.534109830507"/>
    <n v="7973.4600037796299"/>
    <n v="1456.22758853459"/>
    <n v="39.040715511854799"/>
    <n v="0.35541737107750898"/>
    <n v="11457.150636132999"/>
    <n v="302.69697755021002"/>
    <n v="111.253412853906"/>
    <n v="241.82902255982199"/>
    <n v="4578.5413001095903"/>
    <n v="44974.232650462996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3969"/>
    <x v="17"/>
    <x v="1"/>
    <n v="200"/>
    <n v="3.4953447398314599"/>
    <n v="1.67933808022861"/>
    <n v="123.14736899977601"/>
    <n v="7.8285065533201498E-2"/>
    <n v="14.149364473537499"/>
    <n v="15.522920614603899"/>
    <n v="29.750570153674602"/>
    <n v="94387.796398511695"/>
    <n v="7955.8356387639296"/>
    <n v="1444.7708689779099"/>
    <n v="38.362973102252901"/>
    <n v="0.31570107109183199"/>
    <n v="10863.589035401799"/>
    <n v="283.984829064579"/>
    <n v="101.90140989912901"/>
    <n v="235.76971813872399"/>
    <n v="4311.0012814615002"/>
    <n v="44974.235462962999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4334"/>
    <x v="18"/>
    <x v="1"/>
    <n v="200"/>
    <n v="3.3053854585037299"/>
    <n v="1.6006279059080399"/>
    <n v="116.21866962003"/>
    <n v="9.0018439900113503E-2"/>
    <n v="14.737827042945501"/>
    <n v="15.5154821631538"/>
    <n v="30.343327645999398"/>
    <n v="94238.257973230706"/>
    <n v="7943.9138843419496"/>
    <n v="1422.8464475875901"/>
    <n v="37.143838115610201"/>
    <n v="0.327820942726472"/>
    <n v="10462.1098333215"/>
    <n v="268.10933785203503"/>
    <n v="98.120105729749994"/>
    <n v="225.61811389343799"/>
    <n v="4058.2181921762899"/>
    <n v="44974.238275463002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4699"/>
    <x v="19"/>
    <x v="1"/>
    <n v="200"/>
    <n v="3.4378095796748802"/>
    <n v="1.69791721718733"/>
    <n v="109.752857292581"/>
    <n v="0.10060590688441701"/>
    <n v="10.9456276325178"/>
    <n v="19.245733984294201"/>
    <n v="30.2919675236964"/>
    <n v="94036.843165942104"/>
    <n v="7926.1051363291499"/>
    <n v="1450.8206741136501"/>
    <n v="37.773555500255"/>
    <n v="0.30521378329822701"/>
    <n v="10742.6773867594"/>
    <n v="273.41896263974297"/>
    <n v="101.127098748663"/>
    <n v="238.01318058572301"/>
    <n v="4142.4155235835196"/>
    <n v="44974.241087962997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5064"/>
    <x v="20"/>
    <x v="1"/>
    <n v="200"/>
    <n v="3.3097840673702299"/>
    <n v="1.6704395131681899"/>
    <n v="111.80749117700201"/>
    <n v="8.2634437944698894E-2"/>
    <n v="10.0671362270048"/>
    <n v="19.508896287407801"/>
    <n v="29.658666952357301"/>
    <n v="93883.195613356307"/>
    <n v="7912.8479853461004"/>
    <n v="1465.09468453407"/>
    <n v="38.907033115353499"/>
    <n v="0.33569158731536802"/>
    <n v="11133.819587424499"/>
    <n v="289.57772984635199"/>
    <n v="114.829616846748"/>
    <n v="243.48900438516901"/>
    <n v="4377.3536702569399"/>
    <n v="44974.243900463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5430"/>
    <x v="21"/>
    <x v="1"/>
    <n v="200"/>
    <n v="3.3742828711377602"/>
    <n v="1.69485642856792"/>
    <n v="113.53343666697501"/>
    <n v="0.16136494069936999"/>
    <n v="13.3198846345318"/>
    <n v="20.476533298170999"/>
    <n v="33.957782873402302"/>
    <n v="93716.730113857106"/>
    <n v="7903.14823475718"/>
    <n v="1454.36127233757"/>
    <n v="38.399107027165002"/>
    <n v="0.33865022696341901"/>
    <n v="11579.6837915417"/>
    <n v="297.64635292326"/>
    <n v="119.58250053690701"/>
    <n v="240.40711726892999"/>
    <n v="4526.6035767334797"/>
    <n v="44974.246724536999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5795"/>
    <x v="22"/>
    <x v="1"/>
    <n v="200"/>
    <n v="3.5199921874230702"/>
    <n v="1.7512632134654"/>
    <n v="118.84275910282"/>
    <n v="4.7718870771358501E-2"/>
    <n v="12.379240843268301"/>
    <n v="19.883670006258601"/>
    <n v="32.310629720298301"/>
    <n v="93565.766325369303"/>
    <n v="7889.1910711379296"/>
    <n v="1472.5637046908901"/>
    <n v="39.381085287986402"/>
    <n v="0.345128475167367"/>
    <n v="11638.873731878"/>
    <n v="304.09756788286597"/>
    <n v="116.30943854375199"/>
    <n v="247.02768826923"/>
    <n v="4598.8620102680798"/>
    <n v="44974.249571759297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6160"/>
    <x v="23"/>
    <x v="1"/>
    <n v="200"/>
    <n v="3.06577584032908"/>
    <n v="1.6492221374140501"/>
    <n v="93.123258873031801"/>
    <n v="8.0068734878564196E-2"/>
    <n v="12.0818667357228"/>
    <n v="19.690410470554401"/>
    <n v="31.8523459411559"/>
    <n v="93342.970353113793"/>
    <n v="7868.4479318250096"/>
    <n v="1419.4949569227599"/>
    <n v="38.385003277813603"/>
    <n v="0.36459507866455698"/>
    <n v="10119.9976401812"/>
    <n v="271.08190060734"/>
    <n v="108.109356429716"/>
    <n v="229.20343908007999"/>
    <n v="4106.2959322483603"/>
    <n v="44974.252361111103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6525"/>
    <x v="24"/>
    <x v="1"/>
    <n v="200"/>
    <n v="3.5663415475475002"/>
    <n v="1.7531066834951301"/>
    <n v="122.491624605537"/>
    <n v="4.54784676721934E-2"/>
    <n v="12.735471669132799"/>
    <n v="18.097504865764598"/>
    <n v="30.878455002569599"/>
    <n v="93191.209561139694"/>
    <n v="7855.1891103445096"/>
    <n v="1472.2903652503201"/>
    <n v="39.133031626996697"/>
    <n v="0.33646860568554499"/>
    <n v="11343.070949078699"/>
    <n v="296.19539340741397"/>
    <n v="118.21340824315401"/>
    <n v="243.582174568255"/>
    <n v="4472.2006558681896"/>
    <n v="44974.255219907398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6891"/>
    <x v="25"/>
    <x v="1"/>
    <n v="200"/>
    <n v="3.7631233548009999"/>
    <n v="1.7823661399180399"/>
    <n v="121.230711131297"/>
    <n v="0.10347935641442201"/>
    <n v="9.7815420194970208"/>
    <n v="23.582145679657"/>
    <n v="33.467167055568503"/>
    <n v="93045.645617603295"/>
    <n v="7846.3057369713097"/>
    <n v="1461.3735727653"/>
    <n v="38.5707193199882"/>
    <n v="0.327445671679848"/>
    <n v="11153.4176654806"/>
    <n v="292.43915791513598"/>
    <n v="104.185296260472"/>
    <n v="248.83264481566599"/>
    <n v="4447.8967099487199"/>
    <n v="44974.258090277799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7256"/>
    <x v="26"/>
    <x v="1"/>
    <n v="200"/>
    <n v="3.2518316994946299"/>
    <n v="1.7116075195831599"/>
    <n v="110.147322142845"/>
    <n v="5.9813774147693198E-2"/>
    <n v="11.792970858559"/>
    <n v="17.690700988398898"/>
    <n v="29.543485621105599"/>
    <n v="92893.465560266501"/>
    <n v="7829.9193771623904"/>
    <n v="1467.9092491772601"/>
    <n v="39.597978628474799"/>
    <n v="0.34125950996196902"/>
    <n v="11713.2999221562"/>
    <n v="303.74194610485898"/>
    <n v="115.313837780062"/>
    <n v="250.99992968492799"/>
    <n v="4593.1368076714898"/>
    <n v="44974.260902777802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7621"/>
    <x v="27"/>
    <x v="1"/>
    <n v="200"/>
    <n v="3.58052043342559"/>
    <n v="1.71578898333159"/>
    <n v="123.034400989318"/>
    <n v="9.2817516914974293E-2"/>
    <n v="8.9892091660979005"/>
    <n v="19.3923294454552"/>
    <n v="28.474356128468099"/>
    <n v="92746.351275847104"/>
    <n v="7816.6186179715996"/>
    <n v="1442.32405510322"/>
    <n v="38.025258890727201"/>
    <n v="0.32020168826851703"/>
    <n v="11183.4414057588"/>
    <n v="286.63527692253899"/>
    <n v="99.092575727595104"/>
    <n v="246.14311644221101"/>
    <n v="4337.2243605867397"/>
    <n v="44974.2636921296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7986"/>
    <x v="28"/>
    <x v="1"/>
    <n v="200"/>
    <n v="2.8984039224136202"/>
    <n v="1.59546977907508"/>
    <n v="97.429593365573297"/>
    <n v="0.10305067039716501"/>
    <n v="9.7439952638247807"/>
    <n v="22.0337846070205"/>
    <n v="31.880830541242499"/>
    <n v="92585.722131225397"/>
    <n v="7806.3310472788698"/>
    <n v="1483.4174720037799"/>
    <n v="38.255648258376503"/>
    <n v="0.29418014619240501"/>
    <n v="11712.715123968899"/>
    <n v="294.75004277788997"/>
    <n v="109.415457649717"/>
    <n v="251.22569841969599"/>
    <n v="4456.8389302003197"/>
    <n v="44974.2665277778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8352"/>
    <x v="29"/>
    <x v="1"/>
    <n v="200"/>
    <n v="3.44833144175468"/>
    <n v="1.66954658620227"/>
    <n v="121.40768228934201"/>
    <n v="0.137556029465251"/>
    <n v="16.240533913558799"/>
    <n v="14.062362883756499"/>
    <n v="30.4404528267806"/>
    <n v="92443.102797446598"/>
    <n v="7792.7076500255898"/>
    <n v="1422.7295590456399"/>
    <n v="37.5371513820036"/>
    <n v="0.326415566973005"/>
    <n v="11029.163482563299"/>
    <n v="282.37208311631201"/>
    <n v="105.210066781205"/>
    <n v="226.043768088793"/>
    <n v="4288.4927798877397"/>
    <n v="44974.269363425898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8717"/>
    <x v="30"/>
    <x v="1"/>
    <n v="200"/>
    <n v="2.8568634039150802"/>
    <n v="1.59009836882147"/>
    <n v="99.223536878086804"/>
    <n v="5.6151200834248301E-2"/>
    <n v="11.1650547019907"/>
    <n v="16.507387881936399"/>
    <n v="27.728593784761401"/>
    <n v="92293.042080491607"/>
    <n v="7777.9213405889705"/>
    <n v="1485.6177031770301"/>
    <n v="39.214436084501898"/>
    <n v="0.33400038097232099"/>
    <n v="11336.298125778099"/>
    <n v="295.33354356776499"/>
    <n v="114.786015340055"/>
    <n v="253.49153045239001"/>
    <n v="4469.2764546509898"/>
    <n v="44974.272199074097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9082"/>
    <x v="31"/>
    <x v="1"/>
    <n v="200"/>
    <n v="3.8833462212322201"/>
    <n v="1.80167121036183"/>
    <n v="130.62765657637499"/>
    <n v="9.0453937825757905E-2"/>
    <n v="16.200594227286501"/>
    <n v="15.9618599366468"/>
    <n v="32.252908101758997"/>
    <n v="92167.184578872999"/>
    <n v="7772.45994620899"/>
    <n v="1465.6840337271699"/>
    <n v="39.2959048807258"/>
    <n v="0.36851573183810399"/>
    <n v="11828.6557413591"/>
    <n v="309.28516741248097"/>
    <n v="125.83896755937199"/>
    <n v="241.97554845877301"/>
    <n v="4674.1639537217898"/>
    <n v="44974.275069444397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9447"/>
    <x v="32"/>
    <x v="1"/>
    <n v="200"/>
    <n v="3.44941314907632"/>
    <n v="1.74385600120527"/>
    <n v="119.118123708621"/>
    <n v="7.0987040661527306E-2"/>
    <n v="14.352111548978501"/>
    <n v="17.0391990783361"/>
    <n v="31.462297667976099"/>
    <n v="92027.108029081704"/>
    <n v="7760.1761055705801"/>
    <n v="1469.51399982249"/>
    <n v="39.604830526613398"/>
    <n v="0.37305847856651397"/>
    <n v="11488.262973747"/>
    <n v="303.278649897359"/>
    <n v="123.80030808294801"/>
    <n v="245.067065707279"/>
    <n v="4589.4083558970997"/>
    <n v="44974.277951388904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39813"/>
    <x v="33"/>
    <x v="1"/>
    <n v="200"/>
    <n v="3.6710760983941899"/>
    <n v="1.7173600054534099"/>
    <n v="122.74803058459899"/>
    <n v="0.13961382596239499"/>
    <n v="14.333715926731101"/>
    <n v="16.5668211544554"/>
    <n v="31.040150907148998"/>
    <n v="91875.227451835599"/>
    <n v="7746.6634678406199"/>
    <n v="1427.4768136764101"/>
    <n v="37.864890849678297"/>
    <n v="0.32749036094718198"/>
    <n v="10742.095873578701"/>
    <n v="279.98968803684397"/>
    <n v="106.679750316887"/>
    <n v="232.614445706705"/>
    <n v="4258.7457828719398"/>
    <n v="44974.280833333301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40178"/>
    <x v="34"/>
    <x v="1"/>
    <n v="200"/>
    <n v="3.2167607577452002"/>
    <n v="1.6020715956031699"/>
    <n v="108.30422002697701"/>
    <n v="0.109949652502567"/>
    <n v="12.300935339138499"/>
    <n v="18.08271237756"/>
    <n v="30.493597369201101"/>
    <n v="91714.279506022605"/>
    <n v="7731.8258656988501"/>
    <n v="1410.8943625548"/>
    <n v="37.525870019921598"/>
    <n v="0.32515238048182499"/>
    <n v="10454.9987094605"/>
    <n v="272.08455581266099"/>
    <n v="97.219056413683006"/>
    <n v="231.393147628088"/>
    <n v="4113.1110055255403"/>
    <n v="44974.283715277801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40543"/>
    <x v="35"/>
    <x v="1"/>
    <n v="200"/>
    <n v="3.6352103216367802"/>
    <n v="1.73021250534494"/>
    <n v="113.724679847898"/>
    <n v="8.9923278865545894E-2"/>
    <n v="13.4882443516872"/>
    <n v="23.299170354428298"/>
    <n v="36.877337984981096"/>
    <n v="91564.726645534407"/>
    <n v="7725.8132847393699"/>
    <n v="1463.5402711428801"/>
    <n v="38.986365453146298"/>
    <n v="0.35383113830553797"/>
    <n v="11265.259826633899"/>
    <n v="292.32286397328102"/>
    <n v="126.220952175185"/>
    <n v="236.01827906698401"/>
    <n v="4428.5155096909702"/>
    <n v="44974.286597222199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40908"/>
    <x v="36"/>
    <x v="1"/>
    <n v="200"/>
    <n v="3.6442658668079799"/>
    <n v="1.7512856194222599"/>
    <n v="128.094276425347"/>
    <n v="0.150991026369939"/>
    <n v="13.788618146337299"/>
    <n v="17.927616138243302"/>
    <n v="31.867225310950602"/>
    <n v="91442.476754240997"/>
    <n v="7710.9280319671898"/>
    <n v="1448.7142677229001"/>
    <n v="38.310839698676098"/>
    <n v="0.34517078648231603"/>
    <n v="10995.711959549701"/>
    <n v="290.80589457032698"/>
    <n v="117.822727859317"/>
    <n v="228.05526113482401"/>
    <n v="4398.56927435335"/>
    <n v="44974.2895138889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41274"/>
    <x v="37"/>
    <x v="1"/>
    <n v="200"/>
    <n v="3.34258745227898"/>
    <n v="1.68174501258721"/>
    <n v="120.81467652189301"/>
    <n v="7.5068409005012701E-2"/>
    <n v="11.2562392299601"/>
    <n v="20.523638456547999"/>
    <n v="31.8549460955131"/>
    <n v="91330.029469015702"/>
    <n v="7702.3695979025697"/>
    <n v="1474.12731890803"/>
    <n v="39.1573597359533"/>
    <n v="0.36594245280544502"/>
    <n v="11586.325322909501"/>
    <n v="300.70093470227403"/>
    <n v="124.59384720465501"/>
    <n v="245.174695084798"/>
    <n v="4571.9278496054503"/>
    <n v="44974.292418981502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41639"/>
    <x v="38"/>
    <x v="1"/>
    <n v="200"/>
    <n v="3.8123728608038201"/>
    <n v="1.8145705911721799"/>
    <n v="118.14184127499701"/>
    <n v="7.3367962150207897E-2"/>
    <n v="14.8388820418603"/>
    <n v="16.840015100004599"/>
    <n v="31.752265104015098"/>
    <n v="91187.237255847998"/>
    <n v="7690.3137928448496"/>
    <n v="1502.0318266694501"/>
    <n v="40.194845077741597"/>
    <n v="0.37097208183857699"/>
    <n v="12343.562370395901"/>
    <n v="326.07721922325698"/>
    <n v="140.00774106751899"/>
    <n v="252.95966272417999"/>
    <n v="4931.7324456005399"/>
    <n v="44974.295381944401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42004"/>
    <x v="39"/>
    <x v="1"/>
    <n v="200"/>
    <n v="3.3321177426252602"/>
    <n v="1.6883567836001601"/>
    <n v="113.917843178277"/>
    <n v="0.14359197222682599"/>
    <n v="13.4847169664516"/>
    <n v="20.730027282024398"/>
    <n v="34.358336220702803"/>
    <n v="91065.352225479699"/>
    <n v="7683.0110269586003"/>
    <n v="1472.1665359961801"/>
    <n v="39.206461697983698"/>
    <n v="0.34210247961840501"/>
    <n v="11864.507279978199"/>
    <n v="312.552009795782"/>
    <n v="118.729663749642"/>
    <n v="250.96799757037499"/>
    <n v="4724.6109431965197"/>
    <n v="44974.298263888901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42369"/>
    <x v="40"/>
    <x v="1"/>
    <n v="200"/>
    <n v="2.9883262742976799"/>
    <n v="1.64695422144097"/>
    <n v="97.780911113782594"/>
    <n v="0.11303787616543901"/>
    <n v="13.2255222566579"/>
    <n v="18.438857635950001"/>
    <n v="31.777417768773301"/>
    <n v="90896.198134425402"/>
    <n v="7665.2707144918104"/>
    <n v="1506.92704568517"/>
    <n v="39.744225439504099"/>
    <n v="0.33199519107306602"/>
    <n v="12123.457514112"/>
    <n v="312.48419992604602"/>
    <n v="115.690275829122"/>
    <n v="257.51266079410402"/>
    <n v="4722.0530642336898"/>
    <n v="44974.301122685203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42735"/>
    <x v="41"/>
    <x v="1"/>
    <n v="200"/>
    <n v="3.2792586209427101"/>
    <n v="1.6811670668567"/>
    <n v="109.50789810996299"/>
    <n v="5.4245147726181997E-2"/>
    <n v="13.455473331037"/>
    <n v="20.506675362336701"/>
    <n v="34.016393841099799"/>
    <n v="90745.471315465606"/>
    <n v="7654.5460219448396"/>
    <n v="1484.47618235903"/>
    <n v="39.667963037538598"/>
    <n v="0.36364301226043699"/>
    <n v="11393.430681223401"/>
    <n v="300.483530412525"/>
    <n v="129.57686302524399"/>
    <n v="249.080804256194"/>
    <n v="4580.9495582059099"/>
    <n v="44974.3040162037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43100"/>
    <x v="42"/>
    <x v="1"/>
    <n v="200"/>
    <n v="3.5340504300096298"/>
    <n v="1.77402984029294"/>
    <n v="115.45557392631"/>
    <n v="0.101003023492291"/>
    <n v="13.4948664268165"/>
    <n v="18.9984200860189"/>
    <n v="32.5942895363277"/>
    <n v="90606.044356964499"/>
    <n v="7641.6569893686801"/>
    <n v="1499.52665391084"/>
    <n v="39.974766870191701"/>
    <n v="0.33655667535504202"/>
    <n v="12334.840270651999"/>
    <n v="325.26358240717599"/>
    <n v="129.02527061000299"/>
    <n v="261.33122798450103"/>
    <n v="4922.0968471371898"/>
    <n v="44974.306909722203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43465"/>
    <x v="43"/>
    <x v="1"/>
    <n v="200"/>
    <n v="4.0918698398915199"/>
    <n v="1.8789184416288001"/>
    <n v="130.89288060892801"/>
    <n v="0.12267615054565099"/>
    <n v="11.9025214834886"/>
    <n v="17.761700183886699"/>
    <n v="29.786897817921002"/>
    <n v="90456.966122991202"/>
    <n v="7625.9389180245898"/>
    <n v="1458.47247885928"/>
    <n v="39.025482728692403"/>
    <n v="0.34653010341668899"/>
    <n v="11978.163382634901"/>
    <n v="318.04687142274901"/>
    <n v="110.25460158621"/>
    <n v="256.985065568908"/>
    <n v="4807.6808889712802"/>
    <n v="44974.309606481504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43830"/>
    <x v="44"/>
    <x v="1"/>
    <n v="200"/>
    <n v="3.4967116672584901"/>
    <n v="1.7003711571637099"/>
    <n v="118.050385597009"/>
    <n v="0.134604935215414"/>
    <n v="11.5500742857846"/>
    <n v="18.223847138567301"/>
    <n v="29.908526359567301"/>
    <n v="90285.225231675402"/>
    <n v="7610.58694689599"/>
    <n v="1458.40151192802"/>
    <n v="38.3404534588609"/>
    <n v="0.34181636270737198"/>
    <n v="10960.7709107194"/>
    <n v="283.95298390074601"/>
    <n v="119.103386031724"/>
    <n v="239.72780388999701"/>
    <n v="4296.12484426827"/>
    <n v="44974.312314814801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44196"/>
    <x v="45"/>
    <x v="1"/>
    <n v="200"/>
    <n v="3.2238785459641401"/>
    <n v="1.6934587935018199"/>
    <n v="103.424159042862"/>
    <n v="3.1949633032336403E-2"/>
    <n v="13.033221137506301"/>
    <n v="12.957666434641601"/>
    <n v="26.022837205180299"/>
    <n v="90157.787298045398"/>
    <n v="7596.3584244598796"/>
    <n v="1475.11930337182"/>
    <n v="38.973711204431403"/>
    <n v="0.34505752804029799"/>
    <n v="11792.7170590608"/>
    <n v="305.13337636552001"/>
    <n v="115.06124172200499"/>
    <n v="251.46023866886199"/>
    <n v="4637.0695095935998"/>
    <n v="44974.315081018503"/>
  </r>
  <r>
    <s v="Current"/>
    <x v="0"/>
    <s v="ExpRangeReturnTypeFromHarvestSystemTypeDPatchNum200PatchTypefalse"/>
    <n v="236"/>
    <s v="ExpRange"/>
    <x v="1"/>
    <x v="0"/>
    <x v="10"/>
    <s v="false"/>
    <s v="ExpRangeReturnTypeFromHarvestSystemTypeDPatchNum200PatchTypefalse"/>
    <n v="44561"/>
    <x v="46"/>
    <x v="1"/>
    <n v="200"/>
    <n v="3.5328221721450102"/>
    <n v="1.7061240094635399"/>
    <n v="115.965799976691"/>
    <n v="0.132696876186184"/>
    <n v="12.8652587319622"/>
    <n v="18.216088149024898"/>
    <n v="31.2140437571734"/>
    <n v="90049.654203495505"/>
    <n v="7593.2890417196404"/>
    <n v="1464.1755080965399"/>
    <n v="37.924374937239897"/>
    <n v="0.32525332081214597"/>
    <n v="11337.568638761801"/>
    <n v="293.98993743593701"/>
    <n v="116.18274742171"/>
    <n v="238.83478365922701"/>
    <n v="4446.2069637913"/>
    <n v="44974.317754629599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27759"/>
    <x v="0"/>
    <x v="1"/>
    <n v="200"/>
    <n v="22.453747749292098"/>
    <n v="10.4418893540724"/>
    <n v="694.50487968966297"/>
    <n v="8.5885746680851402E-2"/>
    <n v="24.726826785821501"/>
    <n v="29.1817586709263"/>
    <n v="53.994471203428397"/>
    <n v="97536.278532745506"/>
    <n v="8242.7646044292105"/>
    <n v="1509.4457431124899"/>
    <n v="30.976466976074899"/>
    <n v="0"/>
    <n v="48588.868611170197"/>
    <n v="977.79397261118902"/>
    <n v="0"/>
    <n v="1197.4534800384599"/>
    <n v="21462"/>
    <n v="44974.1871412037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28125"/>
    <x v="1"/>
    <x v="1"/>
    <n v="200"/>
    <n v="5.2992578298667397"/>
    <n v="2.5327087231403"/>
    <n v="196.438137539623"/>
    <n v="0.124600354908634"/>
    <n v="28.4849186020388"/>
    <n v="26.179387468734401"/>
    <n v="54.788906425681702"/>
    <n v="97401.033993687699"/>
    <n v="8233.9157200991394"/>
    <n v="1472.6728237749101"/>
    <n v="30.678020473662201"/>
    <n v="0"/>
    <n v="12001.184880696301"/>
    <n v="244.401175120049"/>
    <n v="0"/>
    <n v="291.50837705628601"/>
    <n v="5571"/>
    <n v="44974.1895717593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28490"/>
    <x v="2"/>
    <x v="1"/>
    <n v="200"/>
    <n v="5.2980969237583802"/>
    <n v="2.57212803787161"/>
    <n v="172.330027356302"/>
    <n v="0.11402838424032199"/>
    <n v="24.0386110015634"/>
    <n v="27.992262049949499"/>
    <n v="52.144901435753503"/>
    <n v="97197.843923997003"/>
    <n v="8214.0912244115207"/>
    <n v="1508.51019491651"/>
    <n v="31.034250962098799"/>
    <n v="0"/>
    <n v="12595.5034016469"/>
    <n v="252.08065075120001"/>
    <n v="0"/>
    <n v="305.28368310079799"/>
    <n v="5547"/>
    <n v="44974.192002314798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28855"/>
    <x v="3"/>
    <x v="1"/>
    <n v="200"/>
    <n v="6.32968031680391"/>
    <n v="2.7546535028277401"/>
    <n v="187.41355180089701"/>
    <n v="0.18850976086485699"/>
    <n v="26.924374932659301"/>
    <n v="31.437619378497601"/>
    <n v="58.550504072021603"/>
    <n v="96975.859942756404"/>
    <n v="8201.0614007301901"/>
    <n v="1504.3300925353601"/>
    <n v="31.168054588205699"/>
    <n v="0"/>
    <n v="12252.279410282301"/>
    <n v="246.94136965084701"/>
    <n v="0"/>
    <n v="299.98283960924101"/>
    <n v="5547"/>
    <n v="44974.194444444402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29220"/>
    <x v="4"/>
    <x v="1"/>
    <n v="200"/>
    <n v="5.8255317947450598"/>
    <n v="2.7119662099119499"/>
    <n v="177.82292856216901"/>
    <n v="0.17846660969240799"/>
    <n v="21.310498086513199"/>
    <n v="41.527688203594103"/>
    <n v="63.0166528998001"/>
    <n v="96755.929253741706"/>
    <n v="8186.6763244420299"/>
    <n v="1487.0387090772299"/>
    <n v="30.446640769546999"/>
    <n v="0"/>
    <n v="11965.8653587385"/>
    <n v="240.96673595333499"/>
    <n v="0"/>
    <n v="290.38632753213801"/>
    <n v="5547"/>
    <n v="44974.196875000001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29586"/>
    <x v="5"/>
    <x v="1"/>
    <n v="200"/>
    <n v="5.2721205289722501"/>
    <n v="2.5723338640659401"/>
    <n v="174.463951344702"/>
    <n v="0.143842303921623"/>
    <n v="24.3639183556106"/>
    <n v="33.500280320175399"/>
    <n v="58.008040979707303"/>
    <n v="96550.480448207803"/>
    <n v="8164.2256436452199"/>
    <n v="1507.83462346238"/>
    <n v="30.724435139062699"/>
    <n v="0"/>
    <n v="12717.953844756799"/>
    <n v="253.29327778038399"/>
    <n v="0"/>
    <n v="307.36148465536297"/>
    <n v="5571"/>
    <n v="44974.199328703697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29951"/>
    <x v="6"/>
    <x v="1"/>
    <n v="200"/>
    <n v="5.5512173267210896"/>
    <n v="2.68384339476748"/>
    <n v="177.35886500937301"/>
    <n v="0.125260900034421"/>
    <n v="23.293840042044501"/>
    <n v="29.554490748740399"/>
    <n v="52.973591690819603"/>
    <n v="96349.726028934601"/>
    <n v="8142.2990018522196"/>
    <n v="1476.0407434598601"/>
    <n v="30.003656849724301"/>
    <n v="0"/>
    <n v="11400.553753202301"/>
    <n v="230.09318326003199"/>
    <n v="0"/>
    <n v="286.42479524437999"/>
    <n v="5547"/>
    <n v="44974.201782407399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0316"/>
    <x v="7"/>
    <x v="1"/>
    <n v="200"/>
    <n v="4.79520065723126"/>
    <n v="2.5177222961140902"/>
    <n v="149.23774971804599"/>
    <n v="4.7745667330249299E-2"/>
    <n v="20.0195970105671"/>
    <n v="32.601131042684301"/>
    <n v="52.668473720581403"/>
    <n v="96104.980210795897"/>
    <n v="8120.3001611552199"/>
    <n v="1497.5960498100701"/>
    <n v="31.341154350680899"/>
    <n v="0"/>
    <n v="12420.4741316858"/>
    <n v="253.82187802270099"/>
    <n v="0"/>
    <n v="304.457728797747"/>
    <n v="5547"/>
    <n v="44974.204236111102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0681"/>
    <x v="8"/>
    <x v="1"/>
    <n v="200"/>
    <n v="5.09284861586662"/>
    <n v="2.5075480127131899"/>
    <n v="174.86677904675"/>
    <n v="0.21019543316585201"/>
    <n v="27.591068973789501"/>
    <n v="28.736778713339501"/>
    <n v="56.538043120294802"/>
    <n v="95954.729010723997"/>
    <n v="8112.5137550367899"/>
    <n v="1517.9015238869099"/>
    <n v="31.130548066165701"/>
    <n v="0"/>
    <n v="12291.5168590144"/>
    <n v="249.96198472730799"/>
    <n v="0"/>
    <n v="303.99971386196199"/>
    <n v="5547"/>
    <n v="44974.206689814797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1047"/>
    <x v="9"/>
    <x v="1"/>
    <n v="200"/>
    <n v="5.2780645286856096"/>
    <n v="2.6076444094212801"/>
    <n v="166.553686198311"/>
    <n v="3.9247442168392301E-2"/>
    <n v="20.885204195932001"/>
    <n v="41.216586820030599"/>
    <n v="62.141038458131099"/>
    <n v="95765.823092852297"/>
    <n v="8102.6362273673103"/>
    <n v="1545.3441440153299"/>
    <n v="31.240492669312701"/>
    <n v="0"/>
    <n v="13367.009956329801"/>
    <n v="265.57199105527201"/>
    <n v="0"/>
    <n v="320.43009270499999"/>
    <n v="5571"/>
    <n v="44974.209155092598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1412"/>
    <x v="10"/>
    <x v="1"/>
    <n v="200"/>
    <n v="4.9651897105962499"/>
    <n v="2.5244455204661298"/>
    <n v="153.188089021271"/>
    <n v="0.16108281084317699"/>
    <n v="25.445899366079399"/>
    <n v="31.762956155230299"/>
    <n v="57.369938332152699"/>
    <n v="95540.348758583001"/>
    <n v="8077.8921663949604"/>
    <n v="1508.3534462724699"/>
    <n v="30.310549683514399"/>
    <n v="0"/>
    <n v="13041.3741097766"/>
    <n v="258.13137537323098"/>
    <n v="0"/>
    <n v="311.05181419513502"/>
    <n v="5547"/>
    <n v="44974.211597222202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1777"/>
    <x v="11"/>
    <x v="1"/>
    <n v="200"/>
    <n v="6.2250130816884504"/>
    <n v="2.78273360885653"/>
    <n v="192.51821190480501"/>
    <n v="0.15746001521404701"/>
    <n v="23.662547720977301"/>
    <n v="40.031638144582999"/>
    <n v="63.851645880774399"/>
    <n v="95358.850270105206"/>
    <n v="8069.5941326788898"/>
    <n v="1504.7813231730099"/>
    <n v="30.741576244251402"/>
    <n v="0"/>
    <n v="12199.776855472201"/>
    <n v="243.90958877904001"/>
    <n v="0"/>
    <n v="299.79678991213598"/>
    <n v="5547"/>
    <n v="44974.214085648098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2142"/>
    <x v="12"/>
    <x v="1"/>
    <n v="200"/>
    <n v="5.0681214729509403"/>
    <n v="2.5123384984614598"/>
    <n v="173.16910504356201"/>
    <n v="0.15355628849185399"/>
    <n v="23.497380422112499"/>
    <n v="30.154325446789699"/>
    <n v="53.805262157393997"/>
    <n v="95181.545109030994"/>
    <n v="8045.1066361112598"/>
    <n v="1508.5524459143201"/>
    <n v="30.700846018850001"/>
    <n v="0"/>
    <n v="12797.983753296499"/>
    <n v="257.675687810103"/>
    <n v="0"/>
    <n v="310.67968150065599"/>
    <n v="5547"/>
    <n v="44974.216550925899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2508"/>
    <x v="13"/>
    <x v="1"/>
    <n v="200"/>
    <n v="4.5092309046078203"/>
    <n v="2.4984404982064201"/>
    <n v="137.679980880388"/>
    <n v="0.10349926033522901"/>
    <n v="17.038564056492699"/>
    <n v="43.210331533121497"/>
    <n v="60.352394849949498"/>
    <n v="94961.319399013402"/>
    <n v="8032.7395912857201"/>
    <n v="1500.2414338072099"/>
    <n v="31.4546006711826"/>
    <n v="0"/>
    <n v="12425.6874162073"/>
    <n v="251.79078758236901"/>
    <n v="0"/>
    <n v="307.94501020072403"/>
    <n v="5571"/>
    <n v="44974.219027777799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2873"/>
    <x v="14"/>
    <x v="1"/>
    <n v="200"/>
    <n v="5.33998446909004"/>
    <n v="2.6134745891414002"/>
    <n v="173.90805889048701"/>
    <n v="0.14722922380491499"/>
    <n v="23.9275589709308"/>
    <n v="29.8013342830574"/>
    <n v="53.876122477793103"/>
    <n v="94782.068344729894"/>
    <n v="8011.2382199707899"/>
    <n v="1507.36137188458"/>
    <n v="30.182599831293199"/>
    <n v="0"/>
    <n v="12249.803777667101"/>
    <n v="244.71046810124599"/>
    <n v="0"/>
    <n v="300.91290759062503"/>
    <n v="5547"/>
    <n v="44974.2214930556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3238"/>
    <x v="15"/>
    <x v="1"/>
    <n v="200"/>
    <n v="5.43064086722043"/>
    <n v="2.6716091082829601"/>
    <n v="170.726873872076"/>
    <n v="7.6641085148706004E-2"/>
    <n v="20.570563780976101"/>
    <n v="28.1449379384634"/>
    <n v="48.792142804588302"/>
    <n v="94562.190157515506"/>
    <n v="7987.0901451753898"/>
    <n v="1487.8616753868"/>
    <n v="30.512081984974198"/>
    <n v="0"/>
    <n v="11573.864140142399"/>
    <n v="235.070705825327"/>
    <n v="0"/>
    <n v="290.07710797617801"/>
    <n v="5547"/>
    <n v="44974.223958333299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3603"/>
    <x v="16"/>
    <x v="1"/>
    <n v="200"/>
    <n v="5.0686688157761903"/>
    <n v="2.4978166494852099"/>
    <n v="171.14406850992199"/>
    <n v="0.29460263734905601"/>
    <n v="26.780763905678398"/>
    <n v="35.917978096917999"/>
    <n v="62.993344639945398"/>
    <n v="94414.081694021195"/>
    <n v="7989.62081319142"/>
    <n v="1493.7117970736499"/>
    <n v="30.055042525586799"/>
    <n v="0"/>
    <n v="12407.336640466499"/>
    <n v="247.331957658037"/>
    <n v="0"/>
    <n v="298.90416063140702"/>
    <n v="5547"/>
    <n v="44974.226435185199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3969"/>
    <x v="17"/>
    <x v="1"/>
    <n v="200"/>
    <n v="5.21797654801387"/>
    <n v="2.5372616297819599"/>
    <n v="181.190042586554"/>
    <n v="0.125417032558926"/>
    <n v="28.263536921328399"/>
    <n v="26.787150732803301"/>
    <n v="55.1761046866906"/>
    <n v="94277.324726912004"/>
    <n v="7971.4753266555499"/>
    <n v="1498.8961905896999"/>
    <n v="31.1516414648104"/>
    <n v="0"/>
    <n v="12105.2542275095"/>
    <n v="247.01903029723499"/>
    <n v="0"/>
    <n v="296.97909224383397"/>
    <n v="5571"/>
    <n v="44974.228923611103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4334"/>
    <x v="18"/>
    <x v="1"/>
    <n v="200"/>
    <n v="5.1024980512476796"/>
    <n v="2.4958312105585398"/>
    <n v="179.14051423743399"/>
    <n v="0.14408624327327399"/>
    <n v="29.978429572289699"/>
    <n v="25.631087231937599"/>
    <n v="55.753603047500597"/>
    <n v="94145.082492109897"/>
    <n v="7961.6795612935202"/>
    <n v="1481.24630538986"/>
    <n v="29.8473259955252"/>
    <n v="0"/>
    <n v="11966.4662684714"/>
    <n v="238.68504901966301"/>
    <n v="0"/>
    <n v="285.47925246046202"/>
    <n v="5547"/>
    <n v="44974.231412036999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4699"/>
    <x v="19"/>
    <x v="1"/>
    <n v="200"/>
    <n v="5.0854285081156698"/>
    <n v="2.57383345112504"/>
    <n v="160.48740121198099"/>
    <n v="0.15003569447009801"/>
    <n v="22.078769891548699"/>
    <n v="38.131518570468799"/>
    <n v="60.3603241564876"/>
    <n v="93946.3725605449"/>
    <n v="7948.9795807683904"/>
    <n v="1509.10959357959"/>
    <n v="31.1176301084312"/>
    <n v="0"/>
    <n v="12156.1407591143"/>
    <n v="245.5037342414"/>
    <n v="0"/>
    <n v="302.15838688209499"/>
    <n v="5547"/>
    <n v="44974.233888888899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5064"/>
    <x v="20"/>
    <x v="1"/>
    <n v="200"/>
    <n v="4.9035398108211004"/>
    <n v="2.5070950997140602"/>
    <n v="162.119233089668"/>
    <n v="0.12672641207577801"/>
    <n v="21.147862131708699"/>
    <n v="37.094947276817201"/>
    <n v="58.369535820601698"/>
    <n v="93786.206447377597"/>
    <n v="7933.5999028368196"/>
    <n v="1510.37250583079"/>
    <n v="30.985343760147"/>
    <n v="0"/>
    <n v="12300.126860710199"/>
    <n v="248.29349134114901"/>
    <n v="0"/>
    <n v="304.91215118695902"/>
    <n v="5547"/>
    <n v="44974.236365740697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5430"/>
    <x v="21"/>
    <x v="1"/>
    <n v="200"/>
    <n v="4.8828737760851597"/>
    <n v="2.5031196582358102"/>
    <n v="161.69175368107699"/>
    <n v="0.24381529631110399"/>
    <n v="24.144132383670701"/>
    <n v="33.973781200900497"/>
    <n v="58.361728880882403"/>
    <n v="93606.826476585004"/>
    <n v="7918.1486472870301"/>
    <n v="1501.32236694006"/>
    <n v="30.007466793745401"/>
    <n v="0"/>
    <n v="12866.3518368608"/>
    <n v="251.248255060536"/>
    <n v="0"/>
    <n v="300.61390634165298"/>
    <n v="5571"/>
    <n v="44974.238854166702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5795"/>
    <x v="22"/>
    <x v="1"/>
    <n v="200"/>
    <n v="5.1342131948798002"/>
    <n v="2.5839913273347301"/>
    <n v="168.724203125466"/>
    <n v="6.5906006924245905E-2"/>
    <n v="20.280192654339299"/>
    <n v="34.590371043474697"/>
    <n v="54.936469704738201"/>
    <n v="93444.470392975098"/>
    <n v="7901.1629735250899"/>
    <n v="1511.06922240585"/>
    <n v="30.889565224571701"/>
    <n v="0"/>
    <n v="12464.942050224699"/>
    <n v="248.66626055831901"/>
    <n v="0"/>
    <n v="303.35911980680902"/>
    <n v="5547"/>
    <n v="44974.2413310185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6160"/>
    <x v="23"/>
    <x v="1"/>
    <n v="200"/>
    <n v="4.7012083479185902"/>
    <n v="2.5452336723729401"/>
    <n v="146.688203130907"/>
    <n v="0.123220952532884"/>
    <n v="23.1212958898906"/>
    <n v="34.888879554630698"/>
    <n v="58.133396397054199"/>
    <n v="93235.066999394199"/>
    <n v="7885.6625809813704"/>
    <n v="1442.15385074646"/>
    <n v="29.433318603550699"/>
    <n v="0"/>
    <n v="10573.7136808135"/>
    <n v="215.760444398788"/>
    <n v="0"/>
    <n v="269.179653510675"/>
    <n v="5547"/>
    <n v="44974.243831018503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6525"/>
    <x v="24"/>
    <x v="1"/>
    <n v="200"/>
    <n v="5.1265091555121396"/>
    <n v="2.5645060850651702"/>
    <n v="172.72437215935301"/>
    <n v="6.5946456550185495E-2"/>
    <n v="27.045831290502701"/>
    <n v="36.067554625161499"/>
    <n v="63.179332372214503"/>
    <n v="93068.264463108397"/>
    <n v="7876.7862155815701"/>
    <n v="1504.2666937615199"/>
    <n v="30.585135174642598"/>
    <n v="0"/>
    <n v="12347.464934404699"/>
    <n v="245.98943006932001"/>
    <n v="0"/>
    <n v="300.49912772351303"/>
    <n v="5547"/>
    <n v="44974.246296296304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6891"/>
    <x v="25"/>
    <x v="1"/>
    <n v="200"/>
    <n v="5.5759585180444198"/>
    <n v="2.67561867465598"/>
    <n v="176.37009237824699"/>
    <n v="0.14882988554670001"/>
    <n v="22.484227815902599"/>
    <n v="43.023346963580899"/>
    <n v="65.656404665030294"/>
    <n v="92922.878570196699"/>
    <n v="7867.9291473757803"/>
    <n v="1524.08343662682"/>
    <n v="30.886848589129102"/>
    <n v="0"/>
    <n v="12476.167348978501"/>
    <n v="251.25579271486001"/>
    <n v="0"/>
    <n v="310.48012039524599"/>
    <n v="5571"/>
    <n v="44974.248842592599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7256"/>
    <x v="26"/>
    <x v="1"/>
    <n v="200"/>
    <n v="4.7891260420188804"/>
    <n v="2.5337830445941401"/>
    <n v="159.97847485788901"/>
    <n v="9.4207589243692602E-2"/>
    <n v="23.362763362784101"/>
    <n v="31.2213413823964"/>
    <n v="54.678312334424199"/>
    <n v="92760.523394271804"/>
    <n v="7843.3436918611396"/>
    <n v="1505.4191316910501"/>
    <n v="31.5377086362192"/>
    <n v="0"/>
    <n v="12733.6984187654"/>
    <n v="255.18124077891599"/>
    <n v="0"/>
    <n v="309.95809357650597"/>
    <n v="5547"/>
    <n v="44974.251296296301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7621"/>
    <x v="27"/>
    <x v="1"/>
    <n v="200"/>
    <n v="5.2004872376638902"/>
    <n v="2.53858245090928"/>
    <n v="175.956547445757"/>
    <n v="0.14732435329783999"/>
    <n v="23.450740417912399"/>
    <n v="38.235190193955603"/>
    <n v="61.8332549651658"/>
    <n v="92615.173564603305"/>
    <n v="7838.6501021118502"/>
    <n v="1512.8385474869301"/>
    <n v="30.869105255391101"/>
    <n v="0"/>
    <n v="12896.7279659255"/>
    <n v="256.97754199877198"/>
    <n v="0"/>
    <n v="311.51909171891799"/>
    <n v="5547"/>
    <n v="44974.253773148099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7986"/>
    <x v="28"/>
    <x v="1"/>
    <n v="200"/>
    <n v="4.2590173043291903"/>
    <n v="2.3555120933434202"/>
    <n v="138.382993984839"/>
    <n v="0.16739878586746801"/>
    <n v="21.547304587477999"/>
    <n v="42.803174864034503"/>
    <n v="64.517878237380003"/>
    <n v="92447.115065481907"/>
    <n v="7826.9035517071898"/>
    <n v="1543.67576815661"/>
    <n v="31.448893877503799"/>
    <n v="0"/>
    <n v="13241.4244827238"/>
    <n v="262.704864267755"/>
    <n v="0"/>
    <n v="316.47750082110099"/>
    <n v="5547"/>
    <n v="44974.256307870397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8352"/>
    <x v="29"/>
    <x v="1"/>
    <n v="200"/>
    <n v="5.1166093144755402"/>
    <n v="2.5124463989049901"/>
    <n v="179.22723239238999"/>
    <n v="0.221846862303609"/>
    <n v="29.699944446874699"/>
    <n v="22.684207015580501"/>
    <n v="52.605998324758701"/>
    <n v="92305.865025642197"/>
    <n v="7803.2172706869396"/>
    <n v="1465.6875494543101"/>
    <n v="30.207383995769"/>
    <n v="0"/>
    <n v="12101.2478660047"/>
    <n v="242.574676390121"/>
    <n v="0"/>
    <n v="290.07808882581497"/>
    <n v="5571"/>
    <n v="44974.258865740703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8717"/>
    <x v="30"/>
    <x v="1"/>
    <n v="200"/>
    <n v="4.3308076074677402"/>
    <n v="2.3860209028146202"/>
    <n v="147.19968315179"/>
    <n v="8.94121912160704E-2"/>
    <n v="22.024602384633301"/>
    <n v="28.826652717803199"/>
    <n v="50.940667293652602"/>
    <n v="92143.974680213796"/>
    <n v="7788.1296637538198"/>
    <n v="1524.8231959372699"/>
    <n v="31.1575979446201"/>
    <n v="0"/>
    <n v="12504.313743664001"/>
    <n v="253.29904099402"/>
    <n v="0"/>
    <n v="313.43242959298902"/>
    <n v="5547"/>
    <n v="44974.261342592603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9082"/>
    <x v="31"/>
    <x v="1"/>
    <n v="200"/>
    <n v="5.6135662294547402"/>
    <n v="2.6457738435587999"/>
    <n v="183.23072631531201"/>
    <n v="0.14378559090814"/>
    <n v="28.341988952487199"/>
    <n v="27.131674201006501"/>
    <n v="55.617448744401798"/>
    <n v="92002.672924302693"/>
    <n v="7781.1216942037699"/>
    <n v="1495.2025598748901"/>
    <n v="29.704509269369499"/>
    <n v="0"/>
    <n v="12551.4836993562"/>
    <n v="244.702489009293"/>
    <n v="0"/>
    <n v="296.40212833255902"/>
    <n v="5547"/>
    <n v="44974.263831018499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9447"/>
    <x v="32"/>
    <x v="1"/>
    <n v="200"/>
    <n v="4.9340930259247404"/>
    <n v="2.5357408107172201"/>
    <n v="169.09687611469801"/>
    <n v="0.111090533506953"/>
    <n v="23.902061799560599"/>
    <n v="27.170713589558101"/>
    <n v="51.183865922625699"/>
    <n v="91858.0237215737"/>
    <n v="7764.7900249172599"/>
    <n v="1504.7976760446199"/>
    <n v="30.197545047072602"/>
    <n v="0"/>
    <n v="12420.170635693101"/>
    <n v="247.43450871887299"/>
    <n v="0"/>
    <n v="303.56417835625803"/>
    <n v="5547"/>
    <n v="44974.266331018502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39813"/>
    <x v="33"/>
    <x v="1"/>
    <n v="200"/>
    <n v="5.3911293094772903"/>
    <n v="2.58688413825339"/>
    <n v="178.37090550818999"/>
    <n v="0.223935358516619"/>
    <n v="26.4989182652373"/>
    <n v="27.4859401702107"/>
    <n v="54.208793793964603"/>
    <n v="91711.269341281106"/>
    <n v="7755.6229216804804"/>
    <n v="1475.9743350408801"/>
    <n v="30.529050211404801"/>
    <n v="0"/>
    <n v="11688.766673514599"/>
    <n v="235.25780075242599"/>
    <n v="0"/>
    <n v="292.95749266921501"/>
    <n v="5571"/>
    <n v="44974.268842592603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40178"/>
    <x v="34"/>
    <x v="1"/>
    <n v="200"/>
    <n v="4.9480811218560401"/>
    <n v="2.5082589505312698"/>
    <n v="165.64515633744"/>
    <n v="0.17280187169561601"/>
    <n v="24.288868051849601"/>
    <n v="32.307169251470299"/>
    <n v="56.7688391750156"/>
    <n v="91558.493578698603"/>
    <n v="7745.1394247382896"/>
    <n v="1467.21641169857"/>
    <n v="30.775100231541799"/>
    <n v="0"/>
    <n v="11892.1202396354"/>
    <n v="243.49989057767601"/>
    <n v="0"/>
    <n v="292.47894160938699"/>
    <n v="5547"/>
    <n v="44974.271342592598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40543"/>
    <x v="35"/>
    <x v="1"/>
    <n v="200"/>
    <n v="5.2723745497462602"/>
    <n v="2.5734267129248698"/>
    <n v="164.70591512930099"/>
    <n v="0.12206856259654"/>
    <n v="19.873997421079"/>
    <n v="41.421231918637702"/>
    <n v="61.417297902313202"/>
    <n v="91398.071063581505"/>
    <n v="7736.0626479655002"/>
    <n v="1504.88082883886"/>
    <n v="30.0574061365372"/>
    <n v="0"/>
    <n v="12501.711735930799"/>
    <n v="244.789722496873"/>
    <n v="0"/>
    <n v="293.485739013184"/>
    <n v="5547"/>
    <n v="44974.273877314801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40908"/>
    <x v="36"/>
    <x v="1"/>
    <n v="200"/>
    <n v="5.1194406859238599"/>
    <n v="2.4996609064777702"/>
    <n v="182.70743816866801"/>
    <n v="0.24280519954645199"/>
    <n v="27.103772921983399"/>
    <n v="28.775538198066599"/>
    <n v="56.122116319596401"/>
    <n v="91270.105615052395"/>
    <n v="7720.2517272424602"/>
    <n v="1486.31211285525"/>
    <n v="30.127610822211"/>
    <n v="0"/>
    <n v="11783.2337759845"/>
    <n v="236.713020489245"/>
    <n v="0"/>
    <n v="296.40623016278897"/>
    <n v="5547"/>
    <n v="44974.276423611103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41274"/>
    <x v="37"/>
    <x v="1"/>
    <n v="200"/>
    <n v="4.86949729042116"/>
    <n v="2.4829720173752099"/>
    <n v="170.97459873856801"/>
    <n v="0.109578179563925"/>
    <n v="21.9811655958069"/>
    <n v="37.829818547692199"/>
    <n v="59.920562323063002"/>
    <n v="91146.857988473101"/>
    <n v="7714.3690811714396"/>
    <n v="1506.8634419929399"/>
    <n v="29.747472881389001"/>
    <n v="0"/>
    <n v="12936.7467731413"/>
    <n v="252.521622784101"/>
    <n v="0"/>
    <n v="305.04203521804402"/>
    <n v="5571"/>
    <n v="44974.278969907398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41639"/>
    <x v="38"/>
    <x v="1"/>
    <n v="200"/>
    <n v="5.25215370631902"/>
    <n v="2.5597577174388002"/>
    <n v="162.56450275698299"/>
    <n v="0.11595327105415899"/>
    <n v="23.2630343534552"/>
    <n v="27.0355372149779"/>
    <n v="50.414524839487299"/>
    <n v="90978.915520109105"/>
    <n v="7690.02230701593"/>
    <n v="1523.9128576563"/>
    <n v="30.175568361402998"/>
    <n v="0"/>
    <n v="12886.3728014434"/>
    <n v="252.76529354384101"/>
    <n v="0"/>
    <n v="309.71299143924"/>
    <n v="5547"/>
    <n v="44974.281539351898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42004"/>
    <x v="39"/>
    <x v="1"/>
    <n v="200"/>
    <n v="4.7988284759041102"/>
    <n v="2.44422989068714"/>
    <n v="161.82817036658301"/>
    <n v="0.22454421626714899"/>
    <n v="23.373162623167101"/>
    <n v="35.284581918275002"/>
    <n v="58.882288757709098"/>
    <n v="90848.273467257895"/>
    <n v="7687.7702593645399"/>
    <n v="1504.8239294934299"/>
    <n v="30.245789396987"/>
    <n v="0"/>
    <n v="12518.513403946001"/>
    <n v="248.37992224887299"/>
    <n v="0"/>
    <n v="303.23273472088903"/>
    <n v="5547"/>
    <n v="44974.284085648098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42369"/>
    <x v="40"/>
    <x v="1"/>
    <n v="200"/>
    <n v="4.2264148263841301"/>
    <n v="2.3498283568032901"/>
    <n v="136.118471301667"/>
    <n v="0.1712849698268"/>
    <n v="24.166208787219901"/>
    <n v="28.821425860770301"/>
    <n v="53.158919617817098"/>
    <n v="90664.868974634403"/>
    <n v="7665.4548231270501"/>
    <n v="1549.4850400252999"/>
    <n v="31.668241392194499"/>
    <n v="0"/>
    <n v="13061.928011072499"/>
    <n v="260.82520734536899"/>
    <n v="0"/>
    <n v="318.28948943105797"/>
    <n v="5547"/>
    <n v="44974.2866319444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42735"/>
    <x v="41"/>
    <x v="1"/>
    <n v="200"/>
    <n v="4.8527213609407003"/>
    <n v="2.4917130392383098"/>
    <n v="160.531991360277"/>
    <n v="7.3947366394748998E-2"/>
    <n v="22.756748171592701"/>
    <n v="38.269704566838698"/>
    <n v="61.1004001048261"/>
    <n v="90514.612016058803"/>
    <n v="7660.66311633036"/>
    <n v="1500.04880167185"/>
    <n v="29.835472908339199"/>
    <n v="0"/>
    <n v="12040.489164177499"/>
    <n v="240.517518181969"/>
    <n v="0"/>
    <n v="296.56296395749001"/>
    <n v="5571"/>
    <n v="44974.289224537002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43100"/>
    <x v="42"/>
    <x v="1"/>
    <n v="200"/>
    <n v="4.9485420590311104"/>
    <n v="2.52921224487176"/>
    <n v="157.82344806796999"/>
    <n v="0.14310012319621701"/>
    <n v="20.963877244982701"/>
    <n v="31.289738611621299"/>
    <n v="52.396715979800199"/>
    <n v="90350.932729324297"/>
    <n v="7637.9936841258996"/>
    <n v="1523.9723072659101"/>
    <n v="30.9126192438817"/>
    <n v="0"/>
    <n v="13165.462945157"/>
    <n v="260.83748522986201"/>
    <n v="0"/>
    <n v="317.29374386582202"/>
    <n v="5547"/>
    <n v="44974.291770833297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43465"/>
    <x v="43"/>
    <x v="1"/>
    <n v="200"/>
    <n v="6.0154686898760499"/>
    <n v="2.7535838799325401"/>
    <n v="187.29425218568201"/>
    <n v="0.18878202124986099"/>
    <n v="22.3069950802889"/>
    <n v="29.617941365490299"/>
    <n v="52.113718467029102"/>
    <n v="90190.840675171494"/>
    <n v="7623.7607742422897"/>
    <n v="1477.1788782348201"/>
    <n v="29.9408443224563"/>
    <n v="0"/>
    <n v="12469.2039869365"/>
    <n v="250.53600972505799"/>
    <n v="0"/>
    <n v="301.48170350413199"/>
    <n v="5547"/>
    <n v="44974.294293981497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43830"/>
    <x v="44"/>
    <x v="1"/>
    <n v="200"/>
    <n v="5.0190456353816897"/>
    <n v="2.5000597485714402"/>
    <n v="169.38670752523899"/>
    <n v="0.21111544673024599"/>
    <n v="23.630259961882"/>
    <n v="34.922647703017802"/>
    <n v="58.764023111630102"/>
    <n v="90027.348232935794"/>
    <n v="7616.3028861798002"/>
    <n v="1492.9530380311"/>
    <n v="30.223497294855498"/>
    <n v="0"/>
    <n v="11908.984998417"/>
    <n v="240.31350696073"/>
    <n v="0"/>
    <n v="301.842387504361"/>
    <n v="5547"/>
    <n v="44974.296863425901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44196"/>
    <x v="45"/>
    <x v="1"/>
    <n v="200"/>
    <n v="4.7613144324709404"/>
    <n v="2.5131911089025998"/>
    <n v="150.846585997337"/>
    <n v="4.9074689817414398E-2"/>
    <n v="23.1630344070898"/>
    <n v="22.247408305194099"/>
    <n v="45.459517402101298"/>
    <n v="89898.413793357802"/>
    <n v="7592.6603122151801"/>
    <n v="1513.6303481709599"/>
    <n v="30.4437251959266"/>
    <n v="0"/>
    <n v="12856.9542194157"/>
    <n v="254.784443812506"/>
    <n v="0"/>
    <n v="307.18197232072299"/>
    <n v="5571"/>
    <n v="44974.299409722204"/>
  </r>
  <r>
    <s v="Current"/>
    <x v="0"/>
    <s v="ExpRangeReturnTypeSetMonthlySystemTypeEPatchNum200PatchTypefalse"/>
    <n v="237"/>
    <s v="ExpRange"/>
    <x v="0"/>
    <x v="1"/>
    <x v="10"/>
    <s v="false"/>
    <s v="ExpRangeReturnTypeSetMonthlySystemTypeEPatchNum200PatchTypefalse"/>
    <n v="44561"/>
    <x v="46"/>
    <x v="1"/>
    <n v="200"/>
    <n v="5.0286739655381796"/>
    <n v="2.49410317431713"/>
    <n v="167.88988423740801"/>
    <n v="0.18853119397197499"/>
    <n v="23.9136138681679"/>
    <n v="30.135238374119599"/>
    <n v="54.2373834362594"/>
    <n v="89788.703355211503"/>
    <n v="7593.2283302324804"/>
    <n v="1501.5919596111601"/>
    <n v="29.3970071426575"/>
    <n v="0"/>
    <n v="12169.9323302462"/>
    <n v="238.31376881784999"/>
    <n v="0"/>
    <n v="296.062263540412"/>
    <n v="5547"/>
    <n v="44974.301979166703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27759"/>
    <x v="0"/>
    <x v="1"/>
    <n v="200"/>
    <n v="18.771639542002799"/>
    <n v="8.7163945196302404"/>
    <n v="558.93251026245696"/>
    <n v="8.5266064420666296E-2"/>
    <n v="14.2403496933802"/>
    <n v="25.373186659244499"/>
    <n v="39.698802417045599"/>
    <n v="97364.031560306801"/>
    <n v="8208.4306109301706"/>
    <n v="1464.7968236639699"/>
    <n v="29.541926566394299"/>
    <n v="0"/>
    <n v="45125.040341742599"/>
    <n v="897.347096772653"/>
    <n v="0"/>
    <n v="1108.89536056364"/>
    <n v="13622.2630477614"/>
    <n v="44974.206712963001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28125"/>
    <x v="1"/>
    <x v="1"/>
    <n v="200"/>
    <n v="4.3457896314477997"/>
    <n v="2.06071210760989"/>
    <n v="155.816459640647"/>
    <n v="0.123435744039603"/>
    <n v="16.8140157311636"/>
    <n v="22.777495709557101"/>
    <n v="39.714947184760298"/>
    <n v="97189.927578518196"/>
    <n v="8194.3827007279197"/>
    <n v="1416.44465593627"/>
    <n v="29.0054281725034"/>
    <n v="0"/>
    <n v="10924.2604069711"/>
    <n v="220.220744817178"/>
    <n v="0"/>
    <n v="264.541032920156"/>
    <n v="3350.0617849730702"/>
    <n v="44974.209212962996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28490"/>
    <x v="2"/>
    <x v="1"/>
    <n v="200"/>
    <n v="4.3936939078572603"/>
    <n v="2.11254125452073"/>
    <n v="137.340460749519"/>
    <n v="0.112426603674721"/>
    <n v="14.7921860122401"/>
    <n v="24.8047727955766"/>
    <n v="39.709385411491702"/>
    <n v="96961.919787289604"/>
    <n v="8174.9756772839901"/>
    <n v="1450.1910603444101"/>
    <n v="29.3572418649692"/>
    <n v="0"/>
    <n v="11438.472637466801"/>
    <n v="227.003040086174"/>
    <n v="0"/>
    <n v="278.67540343178501"/>
    <n v="3444.4892683181401"/>
    <n v="44974.211678240703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28855"/>
    <x v="3"/>
    <x v="1"/>
    <n v="200"/>
    <n v="5.2576968306543304"/>
    <n v="2.2572317717610102"/>
    <n v="150.22195272343001"/>
    <n v="0.186220125840699"/>
    <n v="15.885892316472299"/>
    <n v="26.881943552388901"/>
    <n v="42.954055994701598"/>
    <n v="96719.510464978899"/>
    <n v="8157.2415922658602"/>
    <n v="1445.5912224466699"/>
    <n v="29.286691939122498"/>
    <n v="0"/>
    <n v="11086.195294392101"/>
    <n v="220.06409048553101"/>
    <n v="0"/>
    <n v="272.08506742309902"/>
    <n v="3338.8511888599801"/>
    <n v="44974.214178240698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29220"/>
    <x v="4"/>
    <x v="1"/>
    <n v="200"/>
    <n v="4.7184635454536004"/>
    <n v="2.1783855489464998"/>
    <n v="136.74640453174001"/>
    <n v="0.17813957551931101"/>
    <n v="11.675228778545801"/>
    <n v="35.649907831933497"/>
    <n v="47.5032761859988"/>
    <n v="96476.099833944405"/>
    <n v="8140.8997791772199"/>
    <n v="1430.92368521771"/>
    <n v="28.672422314731399"/>
    <n v="0"/>
    <n v="10861.168578664699"/>
    <n v="215.442522474469"/>
    <n v="0"/>
    <n v="263.72799026066002"/>
    <n v="3278.38179271731"/>
    <n v="44974.216643518499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29586"/>
    <x v="5"/>
    <x v="1"/>
    <n v="200"/>
    <n v="4.3094023117225504"/>
    <n v="2.0990809829685899"/>
    <n v="137.350171832265"/>
    <n v="0.142580970330485"/>
    <n v="14.862205285156"/>
    <n v="29.7746706484287"/>
    <n v="44.779456903914998"/>
    <n v="96254.263188818804"/>
    <n v="8119.5836673246704"/>
    <n v="1454.7315253255399"/>
    <n v="29.031131079009899"/>
    <n v="0"/>
    <n v="11627.469145019601"/>
    <n v="228.70393829990999"/>
    <n v="0"/>
    <n v="281.83739248210202"/>
    <n v="3482.3450349979998"/>
    <n v="44974.2191550926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29951"/>
    <x v="6"/>
    <x v="1"/>
    <n v="200"/>
    <n v="4.4576627590308702"/>
    <n v="2.1407061778112499"/>
    <n v="136.64184008371501"/>
    <n v="0.123594274506723"/>
    <n v="12.4949357251256"/>
    <n v="25.2319198491614"/>
    <n v="37.850449848793602"/>
    <n v="96025.046320031499"/>
    <n v="8093.0569737321102"/>
    <n v="1414.8499874317399"/>
    <n v="28.073205943040001"/>
    <n v="0"/>
    <n v="10280.007224724701"/>
    <n v="204.35465073644201"/>
    <n v="0"/>
    <n v="256.85355003216898"/>
    <n v="3105.8724337091298"/>
    <n v="44974.221643518496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0316"/>
    <x v="7"/>
    <x v="1"/>
    <n v="200"/>
    <n v="3.9765968057629202"/>
    <n v="2.0736105891292902"/>
    <n v="119.33511695556"/>
    <n v="4.7415174393281398E-2"/>
    <n v="12.229001540963001"/>
    <n v="28.500842247898898"/>
    <n v="40.7772589632552"/>
    <n v="95767.253300620199"/>
    <n v="8073.6133661341901"/>
    <n v="1442.9365909488599"/>
    <n v="29.6212465676318"/>
    <n v="0"/>
    <n v="11263.664509124599"/>
    <n v="227.62405620193101"/>
    <n v="0"/>
    <n v="278.92527420516802"/>
    <n v="3456.06960074573"/>
    <n v="44974.224120370403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0681"/>
    <x v="8"/>
    <x v="1"/>
    <n v="200"/>
    <n v="4.1847516138044698"/>
    <n v="2.0515946450475901"/>
    <n v="139.29164500448101"/>
    <n v="0.20815944290447499"/>
    <n v="17.0241418076494"/>
    <n v="25.5696944793239"/>
    <n v="42.801995729877703"/>
    <n v="95594.806957966706"/>
    <n v="8061.9215559880304"/>
    <n v="1460.90315408779"/>
    <n v="29.338197718668599"/>
    <n v="0"/>
    <n v="11242.5724216663"/>
    <n v="225.64657015647501"/>
    <n v="0"/>
    <n v="276.838775592221"/>
    <n v="3423.7836626303101"/>
    <n v="44974.226620370398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1047"/>
    <x v="9"/>
    <x v="1"/>
    <n v="200"/>
    <n v="4.3885072072396598"/>
    <n v="2.1782767588714602"/>
    <n v="134.29458977057601"/>
    <n v="3.8851911982007097E-2"/>
    <n v="11.122904967937901"/>
    <n v="35.5580592128562"/>
    <n v="46.719816092776099"/>
    <n v="95394.619303996107"/>
    <n v="8049.8727009649501"/>
    <n v="1490.90025752881"/>
    <n v="29.599201736577101"/>
    <n v="0"/>
    <n v="12321.0835035413"/>
    <n v="242.19114743325699"/>
    <n v="0"/>
    <n v="296.27710409878603"/>
    <n v="3688.74774132527"/>
    <n v="44974.229108796302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1412"/>
    <x v="10"/>
    <x v="1"/>
    <n v="200"/>
    <n v="4.1820242738026199"/>
    <n v="2.1094509326008599"/>
    <n v="125.047447756214"/>
    <n v="0.15968168833852101"/>
    <n v="14.1210855090523"/>
    <n v="27.273437673564501"/>
    <n v="41.554204870955303"/>
    <n v="95156.073832500595"/>
    <n v="8023.8752369236199"/>
    <n v="1461.10619313605"/>
    <n v="28.751905383302599"/>
    <n v="0"/>
    <n v="12046.240993060999"/>
    <n v="235.192768758711"/>
    <n v="0"/>
    <n v="286.27751150723998"/>
    <n v="3569.5245872841601"/>
    <n v="44974.231597222199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1777"/>
    <x v="11"/>
    <x v="1"/>
    <n v="200"/>
    <n v="4.9905514265541102"/>
    <n v="2.2272376129974298"/>
    <n v="147.54334546786799"/>
    <n v="0.15576385020230901"/>
    <n v="14.0837510589243"/>
    <n v="34.778342429250898"/>
    <n v="49.017857338377297"/>
    <n v="94948.1454084953"/>
    <n v="8013.9251816752403"/>
    <n v="1443.72563392437"/>
    <n v="28.932250879202702"/>
    <n v="0"/>
    <n v="11026.8946795422"/>
    <n v="218.183851920819"/>
    <n v="0"/>
    <n v="272.81909587935297"/>
    <n v="3314.4879020621001"/>
    <n v="44974.234085648102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2142"/>
    <x v="12"/>
    <x v="1"/>
    <n v="200"/>
    <n v="4.1723746598704201"/>
    <n v="2.06765804539189"/>
    <n v="138.077985262846"/>
    <n v="0.151594386452442"/>
    <n v="14.057302387239201"/>
    <n v="26.407642797294599"/>
    <n v="40.616539570986298"/>
    <n v="94756.217901634402"/>
    <n v="7990.0757777773497"/>
    <n v="1454.0414501958301"/>
    <n v="28.9916576120423"/>
    <n v="0"/>
    <n v="11725.639200580201"/>
    <n v="233.171032240854"/>
    <n v="0"/>
    <n v="284.05799239954803"/>
    <n v="3539.19754117919"/>
    <n v="44974.236574074101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2508"/>
    <x v="13"/>
    <x v="1"/>
    <n v="200"/>
    <n v="3.6966259885892301"/>
    <n v="2.0507247146968801"/>
    <n v="107.324854184575"/>
    <n v="0.10249999256164"/>
    <n v="8.9022001970126095"/>
    <n v="37.526576411979299"/>
    <n v="46.5312766015536"/>
    <n v="94521.419018270899"/>
    <n v="7976.1295896449801"/>
    <n v="1446.4815788332901"/>
    <n v="29.589492838304398"/>
    <n v="0"/>
    <n v="11349.274561153699"/>
    <n v="226.19262121070301"/>
    <n v="0"/>
    <n v="281.42149825003099"/>
    <n v="3449.8848610139898"/>
    <n v="44974.239074074103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2873"/>
    <x v="14"/>
    <x v="1"/>
    <n v="200"/>
    <n v="4.3908533604179896"/>
    <n v="2.13239361470827"/>
    <n v="138.31388915253399"/>
    <n v="0.14565268425996999"/>
    <n v="14.1228718083554"/>
    <n v="26.051217129491199"/>
    <n v="40.319741622106498"/>
    <n v="94320.512211811205"/>
    <n v="7952.8666501070402"/>
    <n v="1445.75184200731"/>
    <n v="28.484295960081599"/>
    <n v="0"/>
    <n v="11077.105073984199"/>
    <n v="219.35182171781199"/>
    <n v="0"/>
    <n v="272.79501067375702"/>
    <n v="3329.1366539594901"/>
    <n v="44974.241574074098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3238"/>
    <x v="15"/>
    <x v="1"/>
    <n v="200"/>
    <n v="4.3620379961415496"/>
    <n v="2.1401192233181701"/>
    <n v="132.24425371740401"/>
    <n v="7.5867939767570503E-2"/>
    <n v="10.0312093125519"/>
    <n v="23.978903119846901"/>
    <n v="34.085980372166397"/>
    <n v="94079.547241231994"/>
    <n v="7925.7346929703299"/>
    <n v="1432.6825639855599"/>
    <n v="28.773471053460899"/>
    <n v="0"/>
    <n v="10462.8256712197"/>
    <n v="209.54126045044501"/>
    <n v="0"/>
    <n v="262.29667187885298"/>
    <n v="3182.7140350832501"/>
    <n v="44974.2440740741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3603"/>
    <x v="16"/>
    <x v="1"/>
    <n v="200"/>
    <n v="4.1134557352177099"/>
    <n v="2.0200974045373501"/>
    <n v="133.64279920213701"/>
    <n v="0.29303968427564903"/>
    <n v="16.016156355698101"/>
    <n v="30.923261912344898"/>
    <n v="47.232457952318697"/>
    <n v="93907.870005824603"/>
    <n v="7924.8678803288904"/>
    <n v="1436.3310804247201"/>
    <n v="28.346424430377699"/>
    <n v="0"/>
    <n v="11218.6954887844"/>
    <n v="220.602914140986"/>
    <n v="0"/>
    <n v="272.29942525759799"/>
    <n v="3350.6258962544098"/>
    <n v="44974.246562499997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3969"/>
    <x v="17"/>
    <x v="1"/>
    <n v="200"/>
    <n v="4.2914654252097"/>
    <n v="2.07285382083893"/>
    <n v="143.65598830212599"/>
    <n v="0.123907727827314"/>
    <n v="17.938584120796101"/>
    <n v="23.785134979139801"/>
    <n v="41.8476268277632"/>
    <n v="93743.766562096105"/>
    <n v="7906.1917602938502"/>
    <n v="1437.3817447581"/>
    <n v="29.318203458906801"/>
    <n v="0"/>
    <n v="10956.7787633721"/>
    <n v="221.17967682611399"/>
    <n v="0"/>
    <n v="267.90154566117701"/>
    <n v="3365.4722949971101"/>
    <n v="44974.249131944402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4334"/>
    <x v="18"/>
    <x v="1"/>
    <n v="200"/>
    <n v="4.1944366171469998"/>
    <n v="2.0264842567986201"/>
    <n v="141.74704747541301"/>
    <n v="0.142899043043652"/>
    <n v="18.741467984249699"/>
    <n v="22.815339830410501"/>
    <n v="41.699706857703902"/>
    <n v="93586.956624614497"/>
    <n v="7893.3221745834699"/>
    <n v="1419.85786055627"/>
    <n v="27.992642018133399"/>
    <n v="0"/>
    <n v="10714.6330610034"/>
    <n v="211.03097406864401"/>
    <n v="0"/>
    <n v="256.41801106725097"/>
    <n v="3206.0057463400399"/>
    <n v="44974.2516203704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4699"/>
    <x v="19"/>
    <x v="1"/>
    <n v="200"/>
    <n v="4.09529142156586"/>
    <n v="2.0724282192185699"/>
    <n v="123.629210504075"/>
    <n v="0.148793808525258"/>
    <n v="13.1886527444469"/>
    <n v="33.026393344753799"/>
    <n v="46.363839897726002"/>
    <n v="93372.149371824402"/>
    <n v="7879.5754338105498"/>
    <n v="1446.31100171354"/>
    <n v="29.178851174939901"/>
    <n v="0"/>
    <n v="10912.899666429201"/>
    <n v="217.53991340205499"/>
    <n v="0"/>
    <n v="272.82624929656299"/>
    <n v="3305.1430600502599"/>
    <n v="44974.254108796304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5064"/>
    <x v="20"/>
    <x v="1"/>
    <n v="200"/>
    <n v="4.0067761031406102"/>
    <n v="2.04690501529234"/>
    <n v="127.80346697351401"/>
    <n v="0.125097688214731"/>
    <n v="11.1366906505194"/>
    <n v="31.212739746527699"/>
    <n v="42.474528085261902"/>
    <n v="93196.138788425"/>
    <n v="7861.1346789156696"/>
    <n v="1450.19928854717"/>
    <n v="29.139918275793001"/>
    <n v="0"/>
    <n v="11188.198827664"/>
    <n v="223.52159439408601"/>
    <n v="0"/>
    <n v="277.24795119351597"/>
    <n v="3387.9560205410398"/>
    <n v="44974.256655092599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5430"/>
    <x v="21"/>
    <x v="1"/>
    <n v="200"/>
    <n v="3.9818707339107799"/>
    <n v="2.04230553015995"/>
    <n v="126.9048701331"/>
    <n v="0.24179838586927799"/>
    <n v="13.192899717893001"/>
    <n v="28.8046268605463"/>
    <n v="42.239324964308601"/>
    <n v="93003.424324584106"/>
    <n v="7844.5538326620399"/>
    <n v="1444.19560070138"/>
    <n v="28.274419188626801"/>
    <n v="0"/>
    <n v="11706.1128552091"/>
    <n v="225.379291185049"/>
    <n v="0"/>
    <n v="273.916104114848"/>
    <n v="3431.1070688773798"/>
    <n v="44974.259212962999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5795"/>
    <x v="22"/>
    <x v="1"/>
    <n v="200"/>
    <n v="4.1506000582545601"/>
    <n v="2.0895023662955099"/>
    <n v="129.95086835721699"/>
    <n v="6.5387307882623605E-2"/>
    <n v="11.3081083996214"/>
    <n v="29.745201098897301"/>
    <n v="41.118696806401303"/>
    <n v="92824.239992229093"/>
    <n v="7828.5211383857004"/>
    <n v="1449.0167162293801"/>
    <n v="29.015755122807899"/>
    <n v="0"/>
    <n v="11259.573619537599"/>
    <n v="222.18044676608699"/>
    <n v="0"/>
    <n v="275.46206042307102"/>
    <n v="3371.5641743061001"/>
    <n v="44974.261724536998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6160"/>
    <x v="23"/>
    <x v="1"/>
    <n v="200"/>
    <n v="3.6858034698036302"/>
    <n v="1.99535728257793"/>
    <n v="110.560902489829"/>
    <n v="0.12141860458187501"/>
    <n v="11.78167947277"/>
    <n v="29.182850431664502"/>
    <n v="41.085948509016397"/>
    <n v="92592.693753311905"/>
    <n v="7807.9420268220601"/>
    <n v="1390.4443564973101"/>
    <n v="27.761836700981199"/>
    <n v="0"/>
    <n v="9587.8031522895199"/>
    <n v="192.783713064426"/>
    <n v="0"/>
    <n v="244.32430189128399"/>
    <n v="2931.05315385738"/>
    <n v="44974.264212962997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6525"/>
    <x v="24"/>
    <x v="1"/>
    <n v="200"/>
    <n v="4.1317276034221901"/>
    <n v="2.0684628208708302"/>
    <n v="134.978255518688"/>
    <n v="6.36030817828422E-2"/>
    <n v="14.923562592442201"/>
    <n v="30.811553832502199"/>
    <n v="45.798719506727302"/>
    <n v="92412.230948185199"/>
    <n v="7797.7820579605504"/>
    <n v="1445.3085128708999"/>
    <n v="28.6604632773338"/>
    <n v="0"/>
    <n v="11155.584538991099"/>
    <n v="218.793881891246"/>
    <n v="0"/>
    <n v="272.29906991492902"/>
    <n v="3313.6553706698801"/>
    <n v="44974.2667476852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6891"/>
    <x v="25"/>
    <x v="1"/>
    <n v="200"/>
    <n v="4.5470359756267396"/>
    <n v="2.17475364110292"/>
    <n v="136.79099017344399"/>
    <n v="0.14736987708021801"/>
    <n v="12.7047470069081"/>
    <n v="37.507617868411103"/>
    <n v="50.359734752399397"/>
    <n v="92251.842757316699"/>
    <n v="7789.8446751669499"/>
    <n v="1465.1787364090301"/>
    <n v="29.045662000289902"/>
    <n v="0"/>
    <n v="11351.310915593"/>
    <n v="225.87462010970501"/>
    <n v="0"/>
    <n v="283.05872188976201"/>
    <n v="3442.84615102829"/>
    <n v="44974.269270833298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7256"/>
    <x v="26"/>
    <x v="1"/>
    <n v="200"/>
    <n v="3.9785110471312901"/>
    <n v="2.0991593016970702"/>
    <n v="129.26979974509899"/>
    <n v="9.2821523867245403E-2"/>
    <n v="12.6124872054103"/>
    <n v="27.2891890088517"/>
    <n v="39.994497738129297"/>
    <n v="92077.015445224693"/>
    <n v="7765.0180985428397"/>
    <n v="1452.63344352794"/>
    <n v="29.730094466757201"/>
    <n v="0"/>
    <n v="11676.5337944312"/>
    <n v="231.11443042846301"/>
    <n v="0"/>
    <n v="283.27445420821698"/>
    <n v="3504.5348183897099"/>
    <n v="44974.271805555603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7621"/>
    <x v="27"/>
    <x v="1"/>
    <n v="200"/>
    <n v="4.2764146100626901"/>
    <n v="2.08465304115165"/>
    <n v="140.43509190089401"/>
    <n v="0.145271909645106"/>
    <n v="12.3995385919645"/>
    <n v="32.765040075667699"/>
    <n v="45.309850577277402"/>
    <n v="91917.464630926697"/>
    <n v="7757.33185663737"/>
    <n v="1456.5644674334901"/>
    <n v="29.114938060237101"/>
    <n v="0"/>
    <n v="11798.510749453"/>
    <n v="231.84512123718901"/>
    <n v="0"/>
    <n v="285.39218630703402"/>
    <n v="3519.5651038759602"/>
    <n v="44974.274351851898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7986"/>
    <x v="28"/>
    <x v="1"/>
    <n v="200"/>
    <n v="3.52146744668867"/>
    <n v="1.9499672902292799"/>
    <n v="110.39771114129999"/>
    <n v="0.166039185280071"/>
    <n v="11.858684463427499"/>
    <n v="36.9583477586567"/>
    <n v="48.983071407364299"/>
    <n v="91738.412313981098"/>
    <n v="7745.81218059615"/>
    <n v="1485.99968229717"/>
    <n v="29.5862216119741"/>
    <n v="0"/>
    <n v="12120.8224972998"/>
    <n v="237.30944010668799"/>
    <n v="0"/>
    <n v="289.63267119011903"/>
    <n v="3596.9600506808902"/>
    <n v="44974.276909722197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8352"/>
    <x v="29"/>
    <x v="1"/>
    <n v="200"/>
    <n v="4.1519615891722497"/>
    <n v="2.0320247958793498"/>
    <n v="140.66765530178299"/>
    <n v="0.22002831839062101"/>
    <n v="18.350270824175901"/>
    <n v="20.213014688039799"/>
    <n v="38.783313830606403"/>
    <n v="91575.193527899901"/>
    <n v="7721.5899598173901"/>
    <n v="1411.45771551239"/>
    <n v="28.393193839262299"/>
    <n v="0"/>
    <n v="11010.6482874556"/>
    <n v="217.065900504263"/>
    <n v="0"/>
    <n v="262.30709075991598"/>
    <n v="3304.2875493012598"/>
    <n v="44974.279467592598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8717"/>
    <x v="30"/>
    <x v="1"/>
    <n v="200"/>
    <n v="3.5658722936420499"/>
    <n v="1.9579029723454999"/>
    <n v="117.537783112342"/>
    <n v="8.8459536401190197E-2"/>
    <n v="12.6612344556609"/>
    <n v="25.306967116160099"/>
    <n v="38.056661108222201"/>
    <n v="91401.132854862502"/>
    <n v="7706.6931078430998"/>
    <n v="1467.46155961664"/>
    <n v="29.335940833625202"/>
    <n v="0"/>
    <n v="11323.589644161701"/>
    <n v="226.47032110864001"/>
    <n v="0"/>
    <n v="284.97186036190698"/>
    <n v="3440.0252063013099"/>
    <n v="44974.282025462999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9082"/>
    <x v="31"/>
    <x v="1"/>
    <n v="200"/>
    <n v="4.5861981848328304"/>
    <n v="2.1549956313826302"/>
    <n v="144.057369447604"/>
    <n v="0.14223203012701699"/>
    <n v="16.5460688429934"/>
    <n v="23.5937408895632"/>
    <n v="40.282041762683598"/>
    <n v="91241.040748003405"/>
    <n v="7695.4302464508701"/>
    <n v="1437.0132213596"/>
    <n v="27.977864031043499"/>
    <n v="0"/>
    <n v="11415.281073862699"/>
    <n v="219.55581353694399"/>
    <n v="0"/>
    <n v="269.95423182530999"/>
    <n v="3329.28914500373"/>
    <n v="44974.284594907404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9447"/>
    <x v="32"/>
    <x v="1"/>
    <n v="200"/>
    <n v="3.9826901833691402"/>
    <n v="2.0465479478142399"/>
    <n v="132.03365175612001"/>
    <n v="0.109472149260882"/>
    <n v="14.5237603751645"/>
    <n v="23.912009686544"/>
    <n v="38.545242210969398"/>
    <n v="91079.413254281404"/>
    <n v="7680.3117624276701"/>
    <n v="1442.25136026322"/>
    <n v="28.412226229649299"/>
    <n v="0"/>
    <n v="11221.6604530359"/>
    <n v="221.392208018616"/>
    <n v="0"/>
    <n v="275.13448208069002"/>
    <n v="3358.99961445602"/>
    <n v="44974.287152777797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39813"/>
    <x v="33"/>
    <x v="1"/>
    <n v="200"/>
    <n v="4.2832022850974303"/>
    <n v="2.0662770719174799"/>
    <n v="136.340216246739"/>
    <n v="0.22146312905131499"/>
    <n v="15.1005904117726"/>
    <n v="23.928235112939099"/>
    <n v="39.250288653763"/>
    <n v="90910.441755128006"/>
    <n v="7666.67860109921"/>
    <n v="1416.78803486487"/>
    <n v="28.6347927519937"/>
    <n v="0"/>
    <n v="10568.610393725699"/>
    <n v="209.70199750087599"/>
    <n v="0"/>
    <n v="264.77451221509602"/>
    <n v="3198.7053905202902"/>
    <n v="44974.289768518502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40178"/>
    <x v="34"/>
    <x v="1"/>
    <n v="200"/>
    <n v="3.99130494932156"/>
    <n v="2.0168981549382599"/>
    <n v="128.750532769242"/>
    <n v="0.17019755708526699"/>
    <n v="14.2180939271067"/>
    <n v="27.4873170196385"/>
    <n v="41.875608503830399"/>
    <n v="90740.2696537749"/>
    <n v="7654.6228792668298"/>
    <n v="1411.9096838625101"/>
    <n v="28.9484430413222"/>
    <n v="0"/>
    <n v="10753.734206003101"/>
    <n v="216.843688702798"/>
    <n v="0"/>
    <n v="265.46074756007602"/>
    <n v="3292.0431343074301"/>
    <n v="44974.292326388902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40543"/>
    <x v="35"/>
    <x v="1"/>
    <n v="200"/>
    <n v="4.2502935546727096"/>
    <n v="2.0714989316363801"/>
    <n v="128.39929820635101"/>
    <n v="0.121687680640886"/>
    <n v="10.0314069816172"/>
    <n v="35.026761745927402"/>
    <n v="45.179856408185501"/>
    <n v="90567.897608611893"/>
    <n v="7643.5021941126497"/>
    <n v="1440.0458319117599"/>
    <n v="28.2163076325822"/>
    <n v="0"/>
    <n v="11244.2796941373"/>
    <n v="217.59906671503401"/>
    <n v="0"/>
    <n v="264.45204859849599"/>
    <n v="3297.3472243156202"/>
    <n v="44974.294907407399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40908"/>
    <x v="36"/>
    <x v="1"/>
    <n v="200"/>
    <n v="4.0856994459643303"/>
    <n v="1.98016399292574"/>
    <n v="142.02219467079101"/>
    <n v="0.23988336155557299"/>
    <n v="15.6817336533705"/>
    <n v="25.0650604985569"/>
    <n v="40.986677513483002"/>
    <n v="90420.353816649702"/>
    <n v="7626.9401297016102"/>
    <n v="1421.21578705349"/>
    <n v="28.0342843756974"/>
    <n v="0"/>
    <n v="10444.128377003801"/>
    <n v="206.379487423618"/>
    <n v="0"/>
    <n v="262.60106417877199"/>
    <n v="3137.95550801226"/>
    <n v="44974.297500000001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41274"/>
    <x v="37"/>
    <x v="1"/>
    <n v="200"/>
    <n v="3.93749039101646"/>
    <n v="2.0121406637248498"/>
    <n v="132.878400307166"/>
    <n v="0.10817258767676"/>
    <n v="12.1468229154443"/>
    <n v="32.171864532558402"/>
    <n v="44.426860035679397"/>
    <n v="90283.230906460405"/>
    <n v="7619.6165957705698"/>
    <n v="1444.80820258737"/>
    <n v="27.942778323525602"/>
    <n v="0"/>
    <n v="11623.8625164574"/>
    <n v="223.553740850742"/>
    <n v="0"/>
    <n v="276.21873643563299"/>
    <n v="3403.89723885387"/>
    <n v="44974.300057870401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41639"/>
    <x v="38"/>
    <x v="1"/>
    <n v="200"/>
    <n v="4.3174670212750996"/>
    <n v="2.0961821012622699"/>
    <n v="129.93500711633499"/>
    <n v="0.114016300485263"/>
    <n v="12.941579948991601"/>
    <n v="23.4596763341283"/>
    <n v="36.515272583605203"/>
    <n v="90109.846236847399"/>
    <n v="7596.9253615882499"/>
    <n v="1460.5106926016499"/>
    <n v="28.3643005467313"/>
    <n v="0"/>
    <n v="11672.429181364299"/>
    <n v="226.462206974764"/>
    <n v="0"/>
    <n v="280.52385033619601"/>
    <n v="3432.1938892972898"/>
    <n v="44974.302662037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42004"/>
    <x v="39"/>
    <x v="1"/>
    <n v="200"/>
    <n v="3.8556743962188902"/>
    <n v="1.9722436608704501"/>
    <n v="125.380470881739"/>
    <n v="0.22131685708523999"/>
    <n v="13.7280643795928"/>
    <n v="30.2795140164665"/>
    <n v="44.2288952531446"/>
    <n v="89965.167428438101"/>
    <n v="7592.7305599327201"/>
    <n v="1443.6608255533999"/>
    <n v="28.3729918086804"/>
    <n v="0"/>
    <n v="11282.5765293571"/>
    <n v="220.850535622595"/>
    <n v="0"/>
    <n v="275.42015164866899"/>
    <n v="3354.1189478133902"/>
    <n v="44974.305196759298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42369"/>
    <x v="40"/>
    <x v="1"/>
    <n v="200"/>
    <n v="3.4864830616419198"/>
    <n v="1.9386043553038299"/>
    <n v="108.932417877822"/>
    <n v="0.16927964655583599"/>
    <n v="14.816543557368201"/>
    <n v="25.851168577686899"/>
    <n v="40.836991781610998"/>
    <n v="89776.823219152604"/>
    <n v="7572.7195880053296"/>
    <n v="1490.63600786445"/>
    <n v="29.7447292032974"/>
    <n v="0"/>
    <n v="11926.6092020827"/>
    <n v="234.95930862619301"/>
    <n v="0"/>
    <n v="289.71349015351899"/>
    <n v="3564.1616296810998"/>
    <n v="44974.307766203703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42735"/>
    <x v="41"/>
    <x v="1"/>
    <n v="200"/>
    <n v="3.9156331855462798"/>
    <n v="2.0042601489797098"/>
    <n v="126.293042241249"/>
    <n v="7.2802255580582301E-2"/>
    <n v="11.728773177877599"/>
    <n v="32.100518498065597"/>
    <n v="43.902093931523801"/>
    <n v="89612.056927696001"/>
    <n v="7561.8501266470603"/>
    <n v="1439.42448224245"/>
    <n v="28.003135908939502"/>
    <n v="0"/>
    <n v="10840.292685009401"/>
    <n v="213.43277530360899"/>
    <n v="0"/>
    <n v="268.38938777620899"/>
    <n v="3253.22933053308"/>
    <n v="44974.310162037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43100"/>
    <x v="42"/>
    <x v="1"/>
    <n v="200"/>
    <n v="4.05044654013696"/>
    <n v="2.08263963825042"/>
    <n v="124.649886633056"/>
    <n v="0.14158815798766899"/>
    <n v="11.931178968083501"/>
    <n v="27.014391990157801"/>
    <n v="39.087159116229103"/>
    <n v="89439.395853462003"/>
    <n v="7542.4995435474602"/>
    <n v="1469.82368989253"/>
    <n v="29.154697896760698"/>
    <n v="0"/>
    <n v="12064.1944221711"/>
    <n v="235.90603359710599"/>
    <n v="0"/>
    <n v="290.156737694154"/>
    <n v="3579.8962842330302"/>
    <n v="44974.312569444402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43465"/>
    <x v="43"/>
    <x v="1"/>
    <n v="200"/>
    <n v="4.94484101536605"/>
    <n v="2.2586889552187599"/>
    <n v="149.24760534343201"/>
    <n v="0.18758272607653201"/>
    <n v="12.053543069049701"/>
    <n v="25.3824490131137"/>
    <n v="37.623574808239901"/>
    <n v="89268.271449916603"/>
    <n v="7526.2475479096302"/>
    <n v="1423.6496212828799"/>
    <n v="28.370671776626999"/>
    <n v="0"/>
    <n v="11365.8440415939"/>
    <n v="226.22192155104699"/>
    <n v="0"/>
    <n v="276.02637548193201"/>
    <n v="3434.8242719234199"/>
    <n v="44974.315011574101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43830"/>
    <x v="44"/>
    <x v="1"/>
    <n v="200"/>
    <n v="3.9909640803756998"/>
    <n v="1.99013058395122"/>
    <n v="131.00044688635501"/>
    <n v="0.20705184726967199"/>
    <n v="12.5781076741241"/>
    <n v="28.883609655224401"/>
    <n v="41.668769176618099"/>
    <n v="89088.551469559694"/>
    <n v="7514.6484585955895"/>
    <n v="1431.8583361655301"/>
    <n v="28.263782694526899"/>
    <n v="0"/>
    <n v="10751.478209451399"/>
    <n v="213.32191124707001"/>
    <n v="0"/>
    <n v="272.11893370019698"/>
    <n v="3239.0221608983802"/>
    <n v="44974.317395833299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44196"/>
    <x v="45"/>
    <x v="1"/>
    <n v="200"/>
    <n v="3.93106515668826"/>
    <n v="2.0685217473289299"/>
    <n v="119.272700664813"/>
    <n v="4.85787169493275E-2"/>
    <n v="13.3060252341711"/>
    <n v="19.728183547036402"/>
    <n v="33.082787498156797"/>
    <n v="88949.579195394996"/>
    <n v="7495.0102095417096"/>
    <n v="1456.8233769041501"/>
    <n v="28.664180340982099"/>
    <n v="0"/>
    <n v="11713.387287510899"/>
    <n v="228.94545489110001"/>
    <n v="0"/>
    <n v="280.16219874235202"/>
    <n v="3484.0044778096299"/>
    <n v="44974.319629629601"/>
  </r>
  <r>
    <s v="Current"/>
    <x v="0"/>
    <s v="ExpRangeReturnTypeFromHarvestSystemTypeEPatchNum200PatchTypefalse"/>
    <n v="238"/>
    <s v="ExpRange"/>
    <x v="1"/>
    <x v="1"/>
    <x v="10"/>
    <s v="false"/>
    <s v="ExpRangeReturnTypeFromHarvestSystemTypeEPatchNum200PatchTypefalse"/>
    <n v="44561"/>
    <x v="46"/>
    <x v="1"/>
    <n v="200"/>
    <n v="4.0330371705913004"/>
    <n v="1.99561695823817"/>
    <n v="131.50390612480999"/>
    <n v="0.186812760598801"/>
    <n v="13.3016148270885"/>
    <n v="25.789920024653799"/>
    <n v="39.278347612341101"/>
    <n v="88821.499724554902"/>
    <n v="7491.2096861904101"/>
    <n v="1438.30893381891"/>
    <n v="27.650208992739302"/>
    <n v="0"/>
    <n v="10922.233386866499"/>
    <n v="211.661617723549"/>
    <n v="0"/>
    <n v="267.644375147348"/>
    <n v="3215.4417858419001"/>
    <n v="44974.321875000001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27759"/>
    <x v="0"/>
    <x v="1"/>
    <n v="200"/>
    <n v="22.080608532784701"/>
    <n v="8.2989422081698301"/>
    <n v="613.92843389907102"/>
    <n v="3.6852213986701199E-4"/>
    <n v="62.738909197167303"/>
    <n v="82.852492549663594"/>
    <n v="145.591770268971"/>
    <n v="97571.415006562398"/>
    <n v="8339.4453900468397"/>
    <n v="1207.84973199312"/>
    <n v="32.817247931121699"/>
    <n v="0.23858188923036999"/>
    <n v="21906.504909953299"/>
    <n v="565.44067808938996"/>
    <n v="143.29743691490199"/>
    <n v="617.09093361193698"/>
    <n v="21462"/>
    <n v="44974.207291666702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28125"/>
    <x v="1"/>
    <x v="1"/>
    <n v="200"/>
    <n v="3.87292433705186"/>
    <n v="1.85758411624279"/>
    <n v="150.65871751569301"/>
    <n v="1.00297124255458E-3"/>
    <n v="49.497490177838202"/>
    <n v="103.570746298355"/>
    <n v="153.06923944743599"/>
    <n v="97518.813615284103"/>
    <n v="8346.6843644520795"/>
    <n v="1255.5031376023301"/>
    <n v="36.789334921757401"/>
    <n v="0.25491946431090001"/>
    <n v="5180.9223993443202"/>
    <n v="140.31562963776901"/>
    <n v="49.329890543877603"/>
    <n v="189.13929738169199"/>
    <n v="5571"/>
    <n v="44974.209907407399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28490"/>
    <x v="2"/>
    <x v="1"/>
    <n v="200"/>
    <n v="4.66951835023968"/>
    <n v="1.92634996587396"/>
    <n v="187.53565376756401"/>
    <n v="2.8872213005262702E-4"/>
    <n v="104.76555330168399"/>
    <n v="78.319812419667102"/>
    <n v="183.08565444348"/>
    <n v="97343.471438974593"/>
    <n v="8362.6680876463906"/>
    <n v="1190.3529052016299"/>
    <n v="34.687674111686199"/>
    <n v="0.26840922611408002"/>
    <n v="5908.5360455641703"/>
    <n v="156.552039133249"/>
    <n v="47.602634501766403"/>
    <n v="133.70774219309999"/>
    <n v="5547"/>
    <n v="44974.212546296301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28855"/>
    <x v="3"/>
    <x v="1"/>
    <n v="200"/>
    <n v="11.9573895102936"/>
    <n v="3.7247324633490702"/>
    <n v="241.99070740196501"/>
    <n v="4.2307839948614E-3"/>
    <n v="54.966696153990902"/>
    <n v="87.575858037798298"/>
    <n v="142.546784975783"/>
    <n v="97099.656978498606"/>
    <n v="8299.9466088736899"/>
    <n v="1155.57278354652"/>
    <n v="33.6344834403506"/>
    <n v="0.24340445876646799"/>
    <n v="4073.27303170817"/>
    <n v="105.23647381039"/>
    <n v="46.985059693353598"/>
    <n v="155.579084471713"/>
    <n v="5547"/>
    <n v="44974.215208333299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29220"/>
    <x v="4"/>
    <x v="1"/>
    <n v="200"/>
    <n v="5.9626895860924298"/>
    <n v="2.2965143059519701"/>
    <n v="176.94903663204801"/>
    <n v="6.3923277637828902E-4"/>
    <n v="66.900374750008297"/>
    <n v="95.665740756047995"/>
    <n v="162.56675473883101"/>
    <n v="96911.916937515503"/>
    <n v="8304.0683916855396"/>
    <n v="1282.1976913425899"/>
    <n v="34.356710424116102"/>
    <n v="0.29406631062496102"/>
    <n v="7129.28018924768"/>
    <n v="184.35913661775899"/>
    <n v="58.099254137579898"/>
    <n v="159.646483885555"/>
    <n v="5547"/>
    <n v="44974.2178472222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29586"/>
    <x v="5"/>
    <x v="1"/>
    <n v="200"/>
    <n v="4.9415454325728696"/>
    <n v="1.9266658380052999"/>
    <n v="132.23662373467999"/>
    <n v="6.5753639218342204E-4"/>
    <n v="77.7783956558645"/>
    <n v="117.16526986264699"/>
    <n v="194.94432305490301"/>
    <n v="96754.560791281707"/>
    <n v="8323.8794956788006"/>
    <n v="1310.22839895483"/>
    <n v="34.301826901211903"/>
    <n v="0.30060121185442501"/>
    <n v="6758.4411173928602"/>
    <n v="176.026894283183"/>
    <n v="60.823613624816502"/>
    <n v="187.19021650193699"/>
    <n v="5571"/>
    <n v="44974.220486111102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29951"/>
    <x v="6"/>
    <x v="1"/>
    <n v="200"/>
    <n v="5.0652320966682503"/>
    <n v="2.2483376403931001"/>
    <n v="214.33412380133899"/>
    <n v="2.0456416982026499E-4"/>
    <n v="102.040287314522"/>
    <n v="91.719608367969499"/>
    <n v="193.76010024665999"/>
    <n v="96466.206147646895"/>
    <n v="8295.4416590635101"/>
    <n v="1116.608999264"/>
    <n v="33.023655786054398"/>
    <n v="0.21050182583732799"/>
    <n v="4909.3611384655796"/>
    <n v="138.285586287315"/>
    <n v="21.626869971834701"/>
    <n v="151.32791219026799"/>
    <n v="5547"/>
    <n v="44974.223113425898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0316"/>
    <x v="7"/>
    <x v="1"/>
    <n v="200"/>
    <n v="1.86205138501339"/>
    <n v="1.29891353628904"/>
    <n v="0"/>
    <n v="1.13695920381959E-3"/>
    <n v="48.680542533724399"/>
    <n v="284.29821564488998"/>
    <n v="332.97989513781999"/>
    <n v="96183.256549624493"/>
    <n v="8408.7302001419102"/>
    <n v="1238.25181211012"/>
    <n v="36.098220273947902"/>
    <n v="0.174653181438303"/>
    <n v="5317.1257912470801"/>
    <n v="153.07367642742199"/>
    <n v="30.059216956572499"/>
    <n v="218.026635194264"/>
    <n v="5547"/>
    <n v="44974.2257523148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0681"/>
    <x v="8"/>
    <x v="1"/>
    <n v="200"/>
    <n v="7.9085238793321304"/>
    <n v="3.1417046828809898"/>
    <n v="359.52677379346301"/>
    <n v="1.70001827859814E-3"/>
    <n v="66.616148590936803"/>
    <n v="106.83734430832401"/>
    <n v="173.45519291753999"/>
    <n v="96016.186953018696"/>
    <n v="8235.4741123917302"/>
    <n v="1145.65414698768"/>
    <n v="32.486097828342203"/>
    <n v="0.23258675973571399"/>
    <n v="5138.0818723940602"/>
    <n v="134.50937257483699"/>
    <n v="33.296924820212702"/>
    <n v="142.08517874987899"/>
    <n v="5547"/>
    <n v="44974.228379629603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1047"/>
    <x v="9"/>
    <x v="1"/>
    <n v="200"/>
    <n v="4.3995994596225696"/>
    <n v="1.91737986273701"/>
    <n v="79.783968261806393"/>
    <n v="8.1247221779719202E-4"/>
    <n v="51.863544393298199"/>
    <n v="194.99575891006"/>
    <n v="246.86011577557599"/>
    <n v="95889.4986516606"/>
    <n v="8299.8215189404691"/>
    <n v="1380.43340486132"/>
    <n v="37.198309833020502"/>
    <n v="0.33131618760103398"/>
    <n v="8524.4814406992391"/>
    <n v="222.642127657586"/>
    <n v="90.6579653713017"/>
    <n v="195.19083361852501"/>
    <n v="5571"/>
    <n v="44974.231030092596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1412"/>
    <x v="10"/>
    <x v="1"/>
    <n v="200"/>
    <n v="2.4235187129179798"/>
    <n v="1.43304952740903"/>
    <n v="29.429315177212398"/>
    <n v="5.3989448573169797E-3"/>
    <n v="53.779153372057898"/>
    <n v="314.64304045851799"/>
    <n v="368.427592775432"/>
    <n v="95717.648306754607"/>
    <n v="8407.9513877527606"/>
    <n v="1198.5548102565599"/>
    <n v="36.152151565112703"/>
    <n v="0.22118362181239901"/>
    <n v="5827.7381300811403"/>
    <n v="161.97446663749599"/>
    <n v="35.470355791367801"/>
    <n v="213.78372587082001"/>
    <n v="5547"/>
    <n v="44974.233668981498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1777"/>
    <x v="11"/>
    <x v="1"/>
    <n v="200"/>
    <n v="8.4581683554755198"/>
    <n v="3.0508871885518398"/>
    <n v="402.82761463025503"/>
    <n v="2.4703195392262898E-3"/>
    <n v="64.185815887923894"/>
    <n v="70.835263696944907"/>
    <n v="135.02354990440799"/>
    <n v="95548.939171792998"/>
    <n v="8160.3482068753001"/>
    <n v="1333.90759904835"/>
    <n v="36.734871231249997"/>
    <n v="0.353141060870584"/>
    <n v="8396.8057696351207"/>
    <n v="214.83710296692701"/>
    <n v="84.873923660154702"/>
    <n v="173.23844458279001"/>
    <n v="5547"/>
    <n v="44974.236331018503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2142"/>
    <x v="12"/>
    <x v="1"/>
    <n v="200"/>
    <n v="4.0059205046972997"/>
    <n v="1.83471697869904"/>
    <n v="97.387530249398196"/>
    <n v="5.6337440195760799E-4"/>
    <n v="71.047925037438205"/>
    <n v="141.27919036394999"/>
    <n v="212.32767877578999"/>
    <n v="95412.008995861295"/>
    <n v="8227.6596817973295"/>
    <n v="1284.5099874263999"/>
    <n v="33.501157956739199"/>
    <n v="0.28279273590016601"/>
    <n v="6576.6776744579402"/>
    <n v="166.15932341926501"/>
    <n v="43.517875012163302"/>
    <n v="180.943677514596"/>
    <n v="5547"/>
    <n v="44974.238969907397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2508"/>
    <x v="13"/>
    <x v="1"/>
    <n v="200"/>
    <n v="0.61531144156564699"/>
    <n v="0.66037302267753895"/>
    <n v="0"/>
    <n v="1.3325314404139999E-4"/>
    <n v="201.48417023403101"/>
    <n v="277.15728568227303"/>
    <n v="478.64158916944803"/>
    <n v="95056.907547335693"/>
    <n v="8459.3536362715895"/>
    <n v="851.47537284864404"/>
    <n v="26.750963082136401"/>
    <n v="0.214403507681799"/>
    <n v="2428.2934931237"/>
    <n v="78.104519750655896"/>
    <n v="6.0938431744635997"/>
    <n v="103.996740428286"/>
    <n v="5571"/>
    <n v="44974.241620370398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2873"/>
    <x v="14"/>
    <x v="1"/>
    <n v="200"/>
    <n v="9.9815181327985592"/>
    <n v="4.1590052306599397"/>
    <n v="411.87016713558302"/>
    <n v="6.9325161282955401E-4"/>
    <n v="68.874481702718199"/>
    <n v="163.15820314650401"/>
    <n v="232.03337810083499"/>
    <n v="94895.938692151598"/>
    <n v="8199.7441911575006"/>
    <n v="1151.1019868660501"/>
    <n v="35.522190715734901"/>
    <n v="0.2022070217577"/>
    <n v="4558.2997879825198"/>
    <n v="129.76830212512701"/>
    <n v="33.2360472396389"/>
    <n v="189.00792109664201"/>
    <n v="5547"/>
    <n v="44974.244282407402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3238"/>
    <x v="15"/>
    <x v="1"/>
    <n v="200"/>
    <n v="3.8709930490163198"/>
    <n v="1.93327768373987"/>
    <n v="211.97726873788699"/>
    <n v="3.9452374085090301E-4"/>
    <n v="58.938416857796597"/>
    <n v="129.56164311939401"/>
    <n v="188.500454500931"/>
    <n v="94713.215987674907"/>
    <n v="8140.9996887247298"/>
    <n v="1197.48022317909"/>
    <n v="35.985636811674603"/>
    <n v="0.225716482613287"/>
    <n v="5532.9074115917601"/>
    <n v="159.30853953442099"/>
    <n v="28.245113096997599"/>
    <n v="191.87605808711399"/>
    <n v="5547"/>
    <n v="44974.246932870403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3603"/>
    <x v="16"/>
    <x v="1"/>
    <n v="200"/>
    <n v="4.1375656798709803"/>
    <n v="1.90031026187642"/>
    <n v="160.129359152034"/>
    <n v="1.2618836053280701E-3"/>
    <n v="67.978930266120102"/>
    <n v="123.596482557535"/>
    <n v="191.57667470726099"/>
    <n v="94626.910846869199"/>
    <n v="8139.19213341457"/>
    <n v="1288.01070213056"/>
    <n v="34.741604896458902"/>
    <n v="0.28556854241209301"/>
    <n v="6063.9220839239997"/>
    <n v="161.078978511857"/>
    <n v="46.458990572182501"/>
    <n v="175.482376554067"/>
    <n v="5547"/>
    <n v="44974.249618055597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3969"/>
    <x v="17"/>
    <x v="1"/>
    <n v="200"/>
    <n v="5.3822568708159002"/>
    <n v="2.25628379553372"/>
    <n v="222.09057202028799"/>
    <n v="8.6867715424414403E-4"/>
    <n v="78.983922073088607"/>
    <n v="86.675108846136695"/>
    <n v="165.65989959638"/>
    <n v="94522.108825499294"/>
    <n v="8106.4444718627201"/>
    <n v="1180.29451671175"/>
    <n v="34.944058328273698"/>
    <n v="0.21411305737471001"/>
    <n v="4900.7061858160496"/>
    <n v="130.33941135394201"/>
    <n v="35.321047900023501"/>
    <n v="147.83601322047201"/>
    <n v="5571"/>
    <n v="44974.252268518503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4334"/>
    <x v="18"/>
    <x v="1"/>
    <n v="200"/>
    <n v="5.0430836616100896"/>
    <n v="2.05672789302717"/>
    <n v="90.836440539988104"/>
    <n v="3.70398890639787E-3"/>
    <n v="55.522492772351598"/>
    <n v="170.67574477735499"/>
    <n v="226.201941538613"/>
    <n v="94425.170413631306"/>
    <n v="8160.5390119804997"/>
    <n v="1274.6187299969599"/>
    <n v="34.523718132723999"/>
    <n v="0.23822251627670399"/>
    <n v="5723.8700657448298"/>
    <n v="151.738426240384"/>
    <n v="44.073731145408601"/>
    <n v="193.57844208624601"/>
    <n v="5547"/>
    <n v="44974.254976851902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4699"/>
    <x v="19"/>
    <x v="1"/>
    <n v="200"/>
    <n v="4.52815077068359"/>
    <n v="1.8944183465850699"/>
    <n v="207.08108402354699"/>
    <n v="2.06940116970383E-4"/>
    <n v="131.24780833332099"/>
    <n v="90.507032635402496"/>
    <n v="221.75504790884099"/>
    <n v="94224.537544245803"/>
    <n v="8137.5981316668403"/>
    <n v="1213.1134107775499"/>
    <n v="32.970134112801503"/>
    <n v="0.26023889030712599"/>
    <n v="6575.2193441764002"/>
    <n v="176.05283546538701"/>
    <n v="36.169025444366397"/>
    <n v="145.72501355895201"/>
    <n v="5547"/>
    <n v="44974.257615740702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5064"/>
    <x v="20"/>
    <x v="1"/>
    <n v="200"/>
    <n v="6.7390777008258098"/>
    <n v="2.65149162171602"/>
    <n v="227.68606227056699"/>
    <n v="3.4221824611952801E-4"/>
    <n v="142.35939222759899"/>
    <n v="96.629935441893295"/>
    <n v="238.98966988773799"/>
    <n v="93996.773918694904"/>
    <n v="8133.5763450853801"/>
    <n v="994.34550898184204"/>
    <n v="27.953307675026998"/>
    <n v="0.185233237212274"/>
    <n v="3165.3956041874799"/>
    <n v="78.1073931220741"/>
    <n v="15.978026707270899"/>
    <n v="105.68455784072"/>
    <n v="5547"/>
    <n v="44974.260312500002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5430"/>
    <x v="21"/>
    <x v="1"/>
    <n v="200"/>
    <n v="4.9293117056739604"/>
    <n v="2.2725727177274702"/>
    <n v="196.130306678561"/>
    <n v="2.7330508003163599E-4"/>
    <n v="104.079428041463"/>
    <n v="115.397323140471"/>
    <n v="219.47702448701401"/>
    <n v="93826.7947521608"/>
    <n v="8099.3249303298999"/>
    <n v="1165.16185438922"/>
    <n v="33.164920214399899"/>
    <n v="0.20813830964255101"/>
    <n v="4888.6387774017103"/>
    <n v="142.23036811562201"/>
    <n v="22.0821723000942"/>
    <n v="172.780882533517"/>
    <n v="5571"/>
    <n v="44974.262986111098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5795"/>
    <x v="22"/>
    <x v="1"/>
    <n v="200"/>
    <n v="4.5325877283939704"/>
    <n v="2.06533063186393"/>
    <n v="154.790760941972"/>
    <n v="1.89459831778181E-4"/>
    <n v="111.06616306746"/>
    <n v="126.83532214099"/>
    <n v="237.90167466828299"/>
    <n v="93730.103778525605"/>
    <n v="8111.0712025612602"/>
    <n v="1221.8322435898899"/>
    <n v="33.286110818635201"/>
    <n v="0.26490128668707003"/>
    <n v="5500.5572761391104"/>
    <n v="149.76871973873801"/>
    <n v="38.7761846347871"/>
    <n v="170.643270070261"/>
    <n v="5547"/>
    <n v="44974.265659722201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6160"/>
    <x v="23"/>
    <x v="1"/>
    <n v="200"/>
    <n v="4.2995964393525297"/>
    <n v="1.9520377699351299"/>
    <n v="94.643637683254994"/>
    <n v="2.87129768732875E-4"/>
    <n v="144.539115539406"/>
    <n v="215.89471654645001"/>
    <n v="360.43411921562398"/>
    <n v="93423.465057565001"/>
    <n v="8203.8068159010509"/>
    <n v="970.80547546514094"/>
    <n v="27.460591768760001"/>
    <n v="0.17356419059532999"/>
    <n v="3924.1898893487501"/>
    <n v="107.667519017524"/>
    <n v="7.3702058959105496"/>
    <n v="144.12346516311001"/>
    <n v="5547"/>
    <n v="44974.2683217593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6525"/>
    <x v="24"/>
    <x v="1"/>
    <n v="200"/>
    <n v="6.5968322362380798"/>
    <n v="2.9502214155338899"/>
    <n v="331.40516026974097"/>
    <n v="6.2483515106286395E-4"/>
    <n v="52.588511223963003"/>
    <n v="112.358553189906"/>
    <n v="164.94768924901999"/>
    <n v="93276.501423120804"/>
    <n v="7996.2273393754704"/>
    <n v="1241.6688789156999"/>
    <n v="36.326403179130601"/>
    <n v="0.220021949744098"/>
    <n v="6220.49043842627"/>
    <n v="177.18917657258999"/>
    <n v="40.474050128656003"/>
    <n v="206.80505560680399"/>
    <n v="5547"/>
    <n v="44974.270983796298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6891"/>
    <x v="25"/>
    <x v="1"/>
    <n v="200"/>
    <n v="4.87032840346538"/>
    <n v="2.0704231216240498"/>
    <n v="162.799028183031"/>
    <n v="7.2193429516800996E-4"/>
    <n v="72.950432259379198"/>
    <n v="97.618535076554807"/>
    <n v="170.56968927022899"/>
    <n v="93225.937200339598"/>
    <n v="8000.7405967894201"/>
    <n v="1287.1369045418601"/>
    <n v="34.125208062003502"/>
    <n v="0.28364188140930202"/>
    <n v="6539.5090703330698"/>
    <n v="169.58909262717799"/>
    <n v="56.707077242354003"/>
    <n v="174.05537397286199"/>
    <n v="5571"/>
    <n v="44974.273680555598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7256"/>
    <x v="26"/>
    <x v="1"/>
    <n v="200"/>
    <n v="3.00475540000734"/>
    <n v="1.5403998886770001"/>
    <n v="55.824878483172803"/>
    <n v="5.9746071361833897E-4"/>
    <n v="93.967063139084104"/>
    <n v="214.165195226843"/>
    <n v="308.13285582664003"/>
    <n v="93055.053824850504"/>
    <n v="8124.8094297109001"/>
    <n v="988.16642859135197"/>
    <n v="27.151662456779999"/>
    <n v="0.25085179179116701"/>
    <n v="4953.8748005535399"/>
    <n v="124.01103610248801"/>
    <n v="24.910833767225299"/>
    <n v="160.039683962281"/>
    <n v="5547"/>
    <n v="44974.276388888902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7621"/>
    <x v="27"/>
    <x v="1"/>
    <n v="200"/>
    <n v="6.8858128019191396"/>
    <n v="2.7316542506522201"/>
    <n v="235.96193998908299"/>
    <n v="8.0321508266922902E-4"/>
    <n v="57.613092738240702"/>
    <n v="158.60933589246901"/>
    <n v="216.22323184579199"/>
    <n v="92989.681395583102"/>
    <n v="8028.8187159878598"/>
    <n v="1319.2641250367401"/>
    <n v="35.587251643645502"/>
    <n v="0.30130975287592698"/>
    <n v="7322.1683725103903"/>
    <n v="190.644412588302"/>
    <n v="71.272700683394703"/>
    <n v="192.40861340232499"/>
    <n v="5547"/>
    <n v="44974.279097222199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7986"/>
    <x v="28"/>
    <x v="1"/>
    <n v="200"/>
    <n v="4.0156587918967599"/>
    <n v="1.8307836716054899"/>
    <n v="133.93202995664899"/>
    <n v="3.0864772714383099E-4"/>
    <n v="103.32607111507301"/>
    <n v="166.801775680622"/>
    <n v="270.128155443423"/>
    <n v="92809.708214508602"/>
    <n v="8066.4512659926604"/>
    <n v="1155.7819068242"/>
    <n v="32.841631054117599"/>
    <n v="0.20959120882384999"/>
    <n v="5287.4161733372603"/>
    <n v="142.63247201298901"/>
    <n v="16.6259277088723"/>
    <n v="154.80164858305301"/>
    <n v="5547"/>
    <n v="44974.2817939815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8352"/>
    <x v="29"/>
    <x v="1"/>
    <n v="200"/>
    <n v="5.9696247176253801"/>
    <n v="2.5079947116989301"/>
    <n v="224.321119033266"/>
    <n v="2.10530709885619E-3"/>
    <n v="56.901621527309203"/>
    <n v="135.174881549171"/>
    <n v="192.078608383579"/>
    <n v="92762.360529519894"/>
    <n v="7987.2058992490702"/>
    <n v="1233.78681122885"/>
    <n v="35.974632335584602"/>
    <n v="0.19053785265408901"/>
    <n v="4649.2653521207303"/>
    <n v="133.335215486961"/>
    <n v="28.8876366946449"/>
    <n v="206.22580379841401"/>
    <n v="5571"/>
    <n v="44974.284502314797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8717"/>
    <x v="30"/>
    <x v="1"/>
    <n v="200"/>
    <n v="2.0540736314517201"/>
    <n v="1.2600680755926901"/>
    <n v="31.197737328494199"/>
    <n v="2.4272432456703399E-4"/>
    <n v="95.668426703275699"/>
    <n v="261.43332311805398"/>
    <n v="357.10199254565401"/>
    <n v="92631.523435184703"/>
    <n v="8141.0740949010997"/>
    <n v="1196.32637055799"/>
    <n v="34.570900586174197"/>
    <n v="0.242811822825653"/>
    <n v="6235.90002944156"/>
    <n v="171.63686880664699"/>
    <n v="33.307892122837103"/>
    <n v="158.599853830141"/>
    <n v="5547"/>
    <n v="44974.287222222199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9082"/>
    <x v="31"/>
    <x v="1"/>
    <n v="200"/>
    <n v="9.2683064614314503"/>
    <n v="3.4808746498547598"/>
    <n v="377.225155542263"/>
    <n v="1.5691961006037E-3"/>
    <n v="48.611305007957"/>
    <n v="107.399011734464"/>
    <n v="156.011885938522"/>
    <n v="92562.328418339297"/>
    <n v="7935.5487618112002"/>
    <n v="1195.17895834147"/>
    <n v="34.870392197356701"/>
    <n v="0.245837618506831"/>
    <n v="4292.0809060613001"/>
    <n v="117.105856346083"/>
    <n v="47.5039734798602"/>
    <n v="163.418540224785"/>
    <n v="5547"/>
    <n v="44974.289976851898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9447"/>
    <x v="32"/>
    <x v="1"/>
    <n v="200"/>
    <n v="3.09208833352052"/>
    <n v="1.6104509359773"/>
    <n v="107.537234103484"/>
    <n v="2.75716262805002E-4"/>
    <n v="63.521808637596898"/>
    <n v="162.49446563585099"/>
    <n v="226.01654998971"/>
    <n v="92457.293413217398"/>
    <n v="7997.3809149930103"/>
    <n v="1244.61012895254"/>
    <n v="35.097820773036801"/>
    <n v="0.31517939312222099"/>
    <n v="6235.9670591317699"/>
    <n v="170.037010901804"/>
    <n v="50.828869519811299"/>
    <n v="175.33259735101501"/>
    <n v="5547"/>
    <n v="44974.292696759301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39813"/>
    <x v="33"/>
    <x v="1"/>
    <n v="200"/>
    <n v="7.0182656584250998"/>
    <n v="2.4924556850959001"/>
    <n v="247.86960599064801"/>
    <n v="6.4709850398447202E-4"/>
    <n v="78.852199763468207"/>
    <n v="82.159569403743802"/>
    <n v="161.01241626571601"/>
    <n v="92325.799029673493"/>
    <n v="7920.8394475678497"/>
    <n v="1189.73919690815"/>
    <n v="34.183438542210197"/>
    <n v="0.23570428048343101"/>
    <n v="4864.5124311229702"/>
    <n v="133.22359761598901"/>
    <n v="28.034886101583201"/>
    <n v="161.425304856732"/>
    <n v="5571"/>
    <n v="44974.295439814799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40178"/>
    <x v="34"/>
    <x v="1"/>
    <n v="200"/>
    <n v="4.1954710443754397"/>
    <n v="1.8365539023619699"/>
    <n v="140.51844349602899"/>
    <n v="4.1092631242212998E-4"/>
    <n v="86.522823378815104"/>
    <n v="116.09728923735599"/>
    <n v="202.62052354248399"/>
    <n v="92246.044549615501"/>
    <n v="7956.9019502110496"/>
    <n v="1241.7249406695901"/>
    <n v="34.116114838306601"/>
    <n v="0.26199304000918899"/>
    <n v="5684.32595112336"/>
    <n v="150.460325527794"/>
    <n v="36.492426582457703"/>
    <n v="164.01329420019101"/>
    <n v="5547"/>
    <n v="44974.298171296301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40543"/>
    <x v="35"/>
    <x v="1"/>
    <n v="200"/>
    <n v="8.8480467506841798"/>
    <n v="2.8246768701391698"/>
    <n v="236.80590587472599"/>
    <n v="1.5013162292028801E-4"/>
    <n v="116.959946138104"/>
    <n v="110.201422607537"/>
    <n v="227.161518877264"/>
    <n v="92059.787211364703"/>
    <n v="7964.01303243864"/>
    <n v="915.59777563697401"/>
    <n v="25.5009617578527"/>
    <n v="0.246214101264636"/>
    <n v="2776.5093459217801"/>
    <n v="67.355525878281298"/>
    <n v="24.4083875632485"/>
    <n v="94.970717576691897"/>
    <n v="5547"/>
    <n v="44974.300868055601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40908"/>
    <x v="36"/>
    <x v="1"/>
    <n v="200"/>
    <n v="5.95483121862957"/>
    <n v="2.57666760507857"/>
    <n v="148.444375928276"/>
    <n v="9.02320367203728E-4"/>
    <n v="51.262889138291499"/>
    <n v="160.08613026454199"/>
    <n v="211.34992172320099"/>
    <n v="91988.496625968997"/>
    <n v="7942.95748461736"/>
    <n v="1255.4108174176899"/>
    <n v="35.731946396313603"/>
    <n v="0.24034422688104901"/>
    <n v="5711.0490351429798"/>
    <n v="161.35547816992201"/>
    <n v="43.584802517966203"/>
    <n v="213.02153222383799"/>
    <n v="5547"/>
    <n v="44974.303587962997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41274"/>
    <x v="37"/>
    <x v="1"/>
    <n v="200"/>
    <n v="3.8628047669751799"/>
    <n v="1.7804932031263401"/>
    <n v="189.155725906002"/>
    <n v="4.18297073876863E-4"/>
    <n v="76.3631438481478"/>
    <n v="124.77308595518799"/>
    <n v="201.13664810041001"/>
    <n v="91936.990318766897"/>
    <n v="7930.07660160249"/>
    <n v="1189.9836251609499"/>
    <n v="33.5376458647522"/>
    <n v="0.30118306164478398"/>
    <n v="5974.59247478824"/>
    <n v="157.492655760757"/>
    <n v="43.087531009766799"/>
    <n v="165.17883844436801"/>
    <n v="5571"/>
    <n v="44974.306342592601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41639"/>
    <x v="38"/>
    <x v="1"/>
    <n v="200"/>
    <n v="7.7074828542064804"/>
    <n v="2.7839086501422199"/>
    <n v="220.867825797953"/>
    <n v="2.1822255570445799E-4"/>
    <n v="83.980319539894396"/>
    <n v="116.573948821949"/>
    <n v="200.55448658439801"/>
    <n v="91805.610530965598"/>
    <n v="7918.0869721546896"/>
    <n v="1117.9192747147999"/>
    <n v="31.119378255059299"/>
    <n v="0.261294845019026"/>
    <n v="4264.2707233422898"/>
    <n v="116.181019907277"/>
    <n v="30.288071647190598"/>
    <n v="134.73124598814999"/>
    <n v="5547"/>
    <n v="44974.309016203697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42004"/>
    <x v="39"/>
    <x v="1"/>
    <n v="200"/>
    <n v="6.2829896337619697"/>
    <n v="2.3364547033092"/>
    <n v="171.20423504769099"/>
    <n v="5.3170007109682902E-4"/>
    <n v="103.208249471565"/>
    <n v="117.107058873339"/>
    <n v="220.315840044975"/>
    <n v="91720.677346412005"/>
    <n v="7931.3413000380096"/>
    <n v="1198.5469997814"/>
    <n v="31.208928587987799"/>
    <n v="0.251976078616306"/>
    <n v="4440.1605212119202"/>
    <n v="118.485286221259"/>
    <n v="26.315806733806799"/>
    <n v="154.92235890261301"/>
    <n v="5547"/>
    <n v="44974.311574074098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42369"/>
    <x v="40"/>
    <x v="1"/>
    <n v="200"/>
    <n v="5.4881156250036698"/>
    <n v="2.23012302557771"/>
    <n v="105.644792190752"/>
    <n v="2.2008219005481601E-4"/>
    <n v="107.26807912573901"/>
    <n v="202.355098630405"/>
    <n v="309.62339783833397"/>
    <n v="91478.147864147802"/>
    <n v="7996.4019126039002"/>
    <n v="1086.99782631895"/>
    <n v="32.834799907862802"/>
    <n v="0.17494819036509501"/>
    <n v="3997.3906688386401"/>
    <n v="124.16502530424"/>
    <n v="13.0562493693704"/>
    <n v="158.10637095480601"/>
    <n v="5547"/>
    <n v="44974.314143518503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42735"/>
    <x v="41"/>
    <x v="1"/>
    <n v="200"/>
    <n v="4.07021008482974"/>
    <n v="1.9680470536236601"/>
    <n v="98.884159702316893"/>
    <n v="3.5928523686272902E-4"/>
    <n v="73.297182939632293"/>
    <n v="291.29538424132801"/>
    <n v="364.59292646619798"/>
    <n v="91409.1476988262"/>
    <n v="8046.6666236682704"/>
    <n v="1202.79361350665"/>
    <n v="35.218449779295199"/>
    <n v="0.26695796837187302"/>
    <n v="5694.2348186201598"/>
    <n v="153.38088264713801"/>
    <n v="38.224389899213598"/>
    <n v="201.22470916112499"/>
    <n v="5571"/>
    <n v="44974.316712963002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43100"/>
    <x v="42"/>
    <x v="1"/>
    <n v="200"/>
    <n v="8.6774124752550907"/>
    <n v="3.09844865754265"/>
    <n v="376.17158955085"/>
    <n v="1.13871564245663E-4"/>
    <n v="99.456981710258006"/>
    <n v="81.486523213804901"/>
    <n v="180.943618795627"/>
    <n v="91259.553344900996"/>
    <n v="7849.5220861703701"/>
    <n v="1184.6612609128899"/>
    <n v="30.643835561454999"/>
    <n v="0.23487796765796701"/>
    <n v="5279.64985671469"/>
    <n v="134.02136052351599"/>
    <n v="27.439590585864899"/>
    <n v="144.87021939870701"/>
    <n v="5547"/>
    <n v="44974.319108796299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43465"/>
    <x v="43"/>
    <x v="1"/>
    <n v="200"/>
    <n v="6.6521697484057496"/>
    <n v="2.54973257384786"/>
    <n v="126.226979589922"/>
    <n v="1.09983356941163E-3"/>
    <n v="42.945262931848497"/>
    <n v="139.88084699951901"/>
    <n v="182.82720976493701"/>
    <n v="91209.9936923895"/>
    <n v="7848.7215834991703"/>
    <n v="1350.7129520753299"/>
    <n v="35.7550356138468"/>
    <n v="0.32668730394691298"/>
    <n v="7899.4770907684797"/>
    <n v="207.47795821942199"/>
    <n v="86.9825620991639"/>
    <n v="221.58684913033699"/>
    <n v="5547"/>
    <n v="44974.321458333303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43830"/>
    <x v="44"/>
    <x v="1"/>
    <n v="200"/>
    <n v="4.1674298368602596"/>
    <n v="1.8487171057732401"/>
    <n v="172.24661631937499"/>
    <n v="2.6760485265764301E-4"/>
    <n v="57.603267109201802"/>
    <n v="117.40203801815299"/>
    <n v="175.00557273220801"/>
    <n v="91109.863690192797"/>
    <n v="7832.5681971529602"/>
    <n v="1280.8372276918501"/>
    <n v="34.1099695117233"/>
    <n v="0.31276760865790498"/>
    <n v="7195.1253801237099"/>
    <n v="189.45354184708501"/>
    <n v="53.028660147773699"/>
    <n v="182.64887165229101"/>
    <n v="5547"/>
    <n v="44974.323784722197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44196"/>
    <x v="45"/>
    <x v="1"/>
    <n v="200"/>
    <n v="3.46491504354369"/>
    <n v="1.62293208185747"/>
    <n v="109.230083034541"/>
    <n v="4.4807141317113302E-4"/>
    <n v="85.738903930734494"/>
    <n v="174.70291175324999"/>
    <n v="260.44226375539802"/>
    <n v="90996.493017456902"/>
    <n v="7908.8623048090303"/>
    <n v="1105.9300989660901"/>
    <n v="33.3223940130285"/>
    <n v="0.24084061037269899"/>
    <n v="3891.9999639883399"/>
    <n v="112.30658918715299"/>
    <n v="23.766849212113598"/>
    <n v="159.23055344142"/>
    <n v="5571"/>
    <n v="44974.326087963003"/>
  </r>
  <r>
    <s v="Current"/>
    <x v="0"/>
    <s v="ExpRangeReturnTypeSetMonthlySystemTypeFPatchNum200PatchTypefalse"/>
    <n v="239"/>
    <s v="ExpRange"/>
    <x v="0"/>
    <x v="3"/>
    <x v="10"/>
    <s v="false"/>
    <s v="ExpRangeReturnTypeSetMonthlySystemTypeFPatchNum200PatchTypefalse"/>
    <n v="44561"/>
    <x v="46"/>
    <x v="1"/>
    <n v="200"/>
    <n v="10.794090669463399"/>
    <n v="3.2582440757158202"/>
    <n v="250.634711031737"/>
    <n v="2.7525759065977502E-3"/>
    <n v="65.561790673610105"/>
    <n v="143.90330952075701"/>
    <n v="209.467852770273"/>
    <n v="90885.983297267303"/>
    <n v="7848.69578298339"/>
    <n v="1085.0419474238599"/>
    <n v="30.7368423363686"/>
    <n v="0.21732347781660799"/>
    <n v="3910.8003249611902"/>
    <n v="101.078344942171"/>
    <n v="33.115137640142002"/>
    <n v="148.44902198921"/>
    <n v="5547"/>
    <n v="44974.328472222202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27759"/>
    <x v="0"/>
    <x v="1"/>
    <n v="200"/>
    <n v="6.5187185979867701"/>
    <n v="2.6599085425653"/>
    <n v="172.57947236946501"/>
    <n v="1.4109371713655599E-4"/>
    <n v="21.031824374110901"/>
    <n v="28.9191998112893"/>
    <n v="49.951165279116999"/>
    <n v="97266.768450247298"/>
    <n v="8207.8916242806008"/>
    <n v="1132.24559265477"/>
    <n v="30.077933853387801"/>
    <n v="0.31756901547859101"/>
    <n v="15497.2555697521"/>
    <n v="394.66943293215701"/>
    <n v="223.76579943269999"/>
    <n v="360.89165216107102"/>
    <n v="5981.2189070264803"/>
    <n v="44974.207476851901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28125"/>
    <x v="1"/>
    <x v="1"/>
    <n v="200"/>
    <n v="1.1562209393898299"/>
    <n v="0.58342076378463503"/>
    <n v="42.398379709240501"/>
    <n v="2.7189581107395401E-4"/>
    <n v="5.0023797272311201"/>
    <n v="24.861299290472999"/>
    <n v="29.8639509135153"/>
    <n v="97144.9106234184"/>
    <n v="8179.3701834291696"/>
    <n v="1148.7425699978201"/>
    <n v="31.390073860432899"/>
    <n v="0.33938150328009198"/>
    <n v="3070.5879862371098"/>
    <n v="78.784678062046396"/>
    <n v="73.706847357945193"/>
    <n v="93.696449403179997"/>
    <n v="1211.6609966379699"/>
    <n v="44974.2101273148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28490"/>
    <x v="2"/>
    <x v="1"/>
    <n v="200"/>
    <n v="1.59457334970093"/>
    <n v="0.68948173977345195"/>
    <n v="52.042598355843602"/>
    <n v="1.7156613801723999E-5"/>
    <n v="19.232945323150599"/>
    <n v="27.8213227540048"/>
    <n v="47.054285233769001"/>
    <n v="96934.1493222149"/>
    <n v="8179.3743072445104"/>
    <n v="1123.7699015558101"/>
    <n v="31.815218488354699"/>
    <n v="0.34637120082405798"/>
    <n v="4141.4847109378898"/>
    <n v="112.095941639233"/>
    <n v="64.861095654114294"/>
    <n v="80.226574742046594"/>
    <n v="1660.7074993465401"/>
    <n v="44974.212789351899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28855"/>
    <x v="3"/>
    <x v="1"/>
    <n v="200"/>
    <n v="3.09709290091575"/>
    <n v="0.89970935624683501"/>
    <n v="52.102640943486598"/>
    <n v="1.3547704590312899E-3"/>
    <n v="7.7061046442596597"/>
    <n v="19.4751944478901"/>
    <n v="27.182653862608799"/>
    <n v="96639.630010461304"/>
    <n v="8132.4029393496203"/>
    <n v="1071.49952951664"/>
    <n v="28.255904434192399"/>
    <n v="0.30187528098993899"/>
    <n v="2254.4310187399101"/>
    <n v="53.9662225015446"/>
    <n v="73.3729366146719"/>
    <n v="73.218161514777805"/>
    <n v="832.16575196168105"/>
    <n v="44974.215451388904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29220"/>
    <x v="4"/>
    <x v="1"/>
    <n v="200"/>
    <n v="1.8786188382552"/>
    <n v="0.755883800110701"/>
    <n v="47.865489282420803"/>
    <n v="3.83535255355166E-4"/>
    <n v="31.799647385206502"/>
    <n v="28.786399500279298"/>
    <n v="60.586430420740697"/>
    <n v="96446.955479972501"/>
    <n v="8151.1993743411704"/>
    <n v="1188.65597345417"/>
    <n v="32.031185559439201"/>
    <n v="0.42563852322068901"/>
    <n v="5023.2708004504602"/>
    <n v="136.49461318315099"/>
    <n v="89.2663362976961"/>
    <n v="86.834407065963106"/>
    <n v="2072.4423507697302"/>
    <n v="44974.218101851897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29586"/>
    <x v="5"/>
    <x v="1"/>
    <n v="200"/>
    <n v="2.06609761097855"/>
    <n v="0.84573891333372198"/>
    <n v="44.963603088470002"/>
    <n v="2.3913804869882401E-4"/>
    <n v="18.481045997479502"/>
    <n v="49.220966071077399"/>
    <n v="67.702251206606206"/>
    <n v="96272.179884924699"/>
    <n v="8144.9736183935902"/>
    <n v="1220.3290771249799"/>
    <n v="32.018131090980397"/>
    <n v="0.40152443390293902"/>
    <n v="4915.4839946663296"/>
    <n v="130.113714812034"/>
    <n v="87.282375864527793"/>
    <n v="110.472970342926"/>
    <n v="1969.3200298163899"/>
    <n v="44974.220752314803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29951"/>
    <x v="6"/>
    <x v="1"/>
    <n v="200"/>
    <n v="1.3253813029402299"/>
    <n v="0.63071276397695297"/>
    <n v="57.277736630397499"/>
    <n v="6.2822004361369694E-5"/>
    <n v="27.996318327897001"/>
    <n v="26.266458867536201"/>
    <n v="54.262840017437902"/>
    <n v="95931.417618606094"/>
    <n v="8099.1040643094602"/>
    <n v="1043.3899637867401"/>
    <n v="27.612447861694701"/>
    <n v="0.25737969277599199"/>
    <n v="3118.76469137001"/>
    <n v="80.004471096979401"/>
    <n v="30.125042466513001"/>
    <n v="88.228014482768103"/>
    <n v="1218.1553903607301"/>
    <n v="44974.223402777803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0316"/>
    <x v="7"/>
    <x v="1"/>
    <n v="200"/>
    <n v="0.38308354167627801"/>
    <n v="0.36330228390402097"/>
    <n v="0"/>
    <n v="3.8849209469779598E-4"/>
    <n v="5.5699591009387799"/>
    <n v="58.3579493760299"/>
    <n v="63.928296969063702"/>
    <n v="95594.781487346001"/>
    <n v="8077.0303226183696"/>
    <n v="1101.1749646350099"/>
    <n v="28.162720195853201"/>
    <n v="0.22307437018779699"/>
    <n v="3009.74912779326"/>
    <n v="73.048766990502401"/>
    <n v="44.344285590555401"/>
    <n v="109.935178441671"/>
    <n v="1126.0657486928301"/>
    <n v="44974.226076388899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0681"/>
    <x v="8"/>
    <x v="1"/>
    <n v="200"/>
    <n v="1.9842245544491199"/>
    <n v="0.80794463155498597"/>
    <n v="69.981049748281393"/>
    <n v="2.40418694759025E-4"/>
    <n v="6.4718707518922898"/>
    <n v="28.709779922871402"/>
    <n v="35.181891093458503"/>
    <n v="95385.286480267197"/>
    <n v="8030.7465848379998"/>
    <n v="1051.00363359682"/>
    <n v="27.9683961669582"/>
    <n v="0.295298496304848"/>
    <n v="3117.7452410148799"/>
    <n v="77.564005705412299"/>
    <n v="46.958082061831298"/>
    <n v="74.283848368097594"/>
    <n v="1180.2509492325401"/>
    <n v="44974.228726851798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1047"/>
    <x v="9"/>
    <x v="1"/>
    <n v="200"/>
    <n v="1.61318888959933"/>
    <n v="0.75556052612985403"/>
    <n v="19.3797734366103"/>
    <n v="3.31152051543613E-4"/>
    <n v="13.1270218608314"/>
    <n v="73.815932280304693"/>
    <n v="86.943285293188197"/>
    <n v="95270.582783211095"/>
    <n v="8076.8565480983498"/>
    <n v="1288.7473238413399"/>
    <n v="35.459017390336797"/>
    <n v="0.45390738025080901"/>
    <n v="6355.4992569790102"/>
    <n v="174.12173038924001"/>
    <n v="127.758775134323"/>
    <n v="114.19773860734701"/>
    <n v="2648.7838116120001"/>
    <n v="44974.231388888897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1412"/>
    <x v="10"/>
    <x v="1"/>
    <n v="200"/>
    <n v="0.75771409431291004"/>
    <n v="0.50109861005749101"/>
    <n v="8.2138379947685607"/>
    <n v="2.0012340516011601E-3"/>
    <n v="6.6934213885717604"/>
    <n v="92.4621962577353"/>
    <n v="99.157618880358797"/>
    <n v="95055.767685555795"/>
    <n v="8071.09324675067"/>
    <n v="1097.4693598628"/>
    <n v="29.4635002546013"/>
    <n v="0.26154524562021803"/>
    <n v="3773.2489701758"/>
    <n v="93.941325476349803"/>
    <n v="52.098198949831698"/>
    <n v="121.06656203016"/>
    <n v="1443.8239273184099"/>
    <n v="44974.234039351897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1777"/>
    <x v="11"/>
    <x v="1"/>
    <n v="200"/>
    <n v="3.2286756223281801"/>
    <n v="1.17364233855154"/>
    <n v="125.555809329515"/>
    <n v="1.06711443814694E-3"/>
    <n v="24.366620364093301"/>
    <n v="29.825250247634202"/>
    <n v="54.192937726165702"/>
    <n v="94894.819364904906"/>
    <n v="8014.5217916574502"/>
    <n v="1260.3254234579199"/>
    <n v="35.870392819281399"/>
    <n v="0.47094426968041198"/>
    <n v="6376.6512655385204"/>
    <n v="170.37394772690101"/>
    <n v="120.660325814575"/>
    <n v="105.388558682256"/>
    <n v="2594.1773137927298"/>
    <n v="44974.236689814803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2142"/>
    <x v="12"/>
    <x v="1"/>
    <n v="200"/>
    <n v="1.763410953098"/>
    <n v="0.80884403085138601"/>
    <n v="37.3705655170534"/>
    <n v="1.0019733840919E-4"/>
    <n v="15.031982606525499"/>
    <n v="53.664683040177003"/>
    <n v="68.696765844040996"/>
    <n v="94724.450992063605"/>
    <n v="8015.9294968570102"/>
    <n v="1191.74494929449"/>
    <n v="30.610355958292999"/>
    <n v="0.38347958585393299"/>
    <n v="4837.9610356928597"/>
    <n v="123.412210952778"/>
    <n v="66.0372865545081"/>
    <n v="107.09309979395501"/>
    <n v="1879.8320390188401"/>
    <n v="44974.239363425899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2508"/>
    <x v="13"/>
    <x v="1"/>
    <n v="200"/>
    <n v="0.22807514565765299"/>
    <n v="0.228997157098106"/>
    <n v="0"/>
    <n v="5.9846176927539401E-9"/>
    <n v="46.889490594567597"/>
    <n v="67.318535980382194"/>
    <n v="114.208026580934"/>
    <n v="94286.053850269498"/>
    <n v="8017.5718651288798"/>
    <n v="812.41687587499905"/>
    <n v="22.942177363650099"/>
    <n v="0.24375402844663899"/>
    <n v="1654.5392734065699"/>
    <n v="47.355497944317896"/>
    <n v="8.1510772387186599"/>
    <n v="68.166875254293601"/>
    <n v="717.54455387635801"/>
    <n v="44974.242025462998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2873"/>
    <x v="14"/>
    <x v="1"/>
    <n v="200"/>
    <n v="1.8781931761445101"/>
    <n v="0.86295763034296602"/>
    <n v="77.588419811020202"/>
    <n v="2.0377818514914699E-4"/>
    <n v="9.5169568599997003"/>
    <n v="34.926635009167597"/>
    <n v="44.443795647352403"/>
    <n v="94076.497820456803"/>
    <n v="7929.8370116692504"/>
    <n v="1061.1089767701999"/>
    <n v="29.541118939496801"/>
    <n v="0.234008360552839"/>
    <n v="2602.94335916928"/>
    <n v="66.212187294559399"/>
    <n v="48.280786101349499"/>
    <n v="99.985931791600606"/>
    <n v="1021.8770607881"/>
    <n v="44974.244687500002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3238"/>
    <x v="15"/>
    <x v="1"/>
    <n v="200"/>
    <n v="0.79362243556027401"/>
    <n v="0.47480299010788102"/>
    <n v="36.515981804674503"/>
    <n v="7.5653537736441396E-5"/>
    <n v="6.3061843529476"/>
    <n v="32.1624226563004"/>
    <n v="38.468682662785803"/>
    <n v="93876.549710671607"/>
    <n v="7908.2477358203496"/>
    <n v="1096.12787583349"/>
    <n v="28.449362028015099"/>
    <n v="0.30127610319538201"/>
    <n v="3116.2468611965601"/>
    <n v="78.377846336057104"/>
    <n v="44.672039346172099"/>
    <n v="92.253771379893905"/>
    <n v="1197.1049380412201"/>
    <n v="44974.247349537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3603"/>
    <x v="16"/>
    <x v="1"/>
    <n v="200"/>
    <n v="1.1396729888396899"/>
    <n v="0.55934250614537495"/>
    <n v="35.069281634723801"/>
    <n v="2.9657159851348701E-4"/>
    <n v="9.2757608514392"/>
    <n v="32.439110815724298"/>
    <n v="41.715168238761997"/>
    <n v="93771.159149969404"/>
    <n v="7905.3159767495199"/>
    <n v="1180.7372849650301"/>
    <n v="31.375797541799098"/>
    <n v="0.42426348628594102"/>
    <n v="3880.39051564175"/>
    <n v="101.362834881566"/>
    <n v="78.002085262052205"/>
    <n v="89.125735866115505"/>
    <n v="1539.60603914694"/>
    <n v="44974.2500462963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3969"/>
    <x v="17"/>
    <x v="1"/>
    <n v="200"/>
    <n v="1.2615053123450399"/>
    <n v="0.55997772169024296"/>
    <n v="45.868063909695202"/>
    <n v="2.6586179554009701E-4"/>
    <n v="11.8330192054298"/>
    <n v="20.1560148754231"/>
    <n v="31.989299942648401"/>
    <n v="93604.547703236298"/>
    <n v="7881.4754040657999"/>
    <n v="1083.4517637118699"/>
    <n v="29.384552785652499"/>
    <n v="0.273781125079336"/>
    <n v="2934.5599022994202"/>
    <n v="73.034146510937703"/>
    <n v="48.128803156914103"/>
    <n v="74.357464293302101"/>
    <n v="1110.1029538357"/>
    <n v="44974.2527430556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4334"/>
    <x v="18"/>
    <x v="1"/>
    <n v="200"/>
    <n v="1.0606286942313701"/>
    <n v="0.475792547658486"/>
    <n v="16.694960586808499"/>
    <n v="6.5430183742555396E-4"/>
    <n v="4.87205690987249"/>
    <n v="30.3246969878982"/>
    <n v="35.197408199608098"/>
    <n v="93483.677199142403"/>
    <n v="7876.2510279195003"/>
    <n v="1152.2357967155299"/>
    <n v="29.3113713653239"/>
    <n v="0.35882977016729201"/>
    <n v="3074.2274740212001"/>
    <n v="76.420995033925294"/>
    <n v="74.812745852745095"/>
    <n v="89.473871552530696"/>
    <n v="1177.5701928323499"/>
    <n v="44974.255439814799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4699"/>
    <x v="19"/>
    <x v="1"/>
    <n v="200"/>
    <n v="1.5079915302947899"/>
    <n v="0.66675690236588803"/>
    <n v="43.631863782985498"/>
    <n v="8.2039302078937505E-6"/>
    <n v="29.5670303300314"/>
    <n v="31.108131412220299"/>
    <n v="60.675169946182002"/>
    <n v="93284.751872937602"/>
    <n v="7885.0492015761702"/>
    <n v="1137.4552643120201"/>
    <n v="29.883573144360501"/>
    <n v="0.35852135234748"/>
    <n v="4480.16534127263"/>
    <n v="122.219181604657"/>
    <n v="50.643360932336499"/>
    <n v="83.309143697879904"/>
    <n v="1827.2004240849899"/>
    <n v="44974.2581712963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5064"/>
    <x v="20"/>
    <x v="1"/>
    <n v="200"/>
    <n v="1.46606457472202"/>
    <n v="0.58858934163474197"/>
    <n v="51.664963888452696"/>
    <n v="7.6904725321400998E-5"/>
    <n v="26.7387222792652"/>
    <n v="13.480571311041"/>
    <n v="40.219370495031399"/>
    <n v="92969.374066781005"/>
    <n v="7833.3701764260904"/>
    <n v="898.11455307098402"/>
    <n v="24.056455284980998"/>
    <n v="0.214737423810132"/>
    <n v="1520.61500849136"/>
    <n v="34.573024886617098"/>
    <n v="21.621255903359199"/>
    <n v="53.048765288520897"/>
    <n v="526.65884574829795"/>
    <n v="44974.260833333297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5430"/>
    <x v="21"/>
    <x v="1"/>
    <n v="200"/>
    <n v="0.85785261294344795"/>
    <n v="0.43606033342005801"/>
    <n v="25.827829843575799"/>
    <n v="2.18825228357801E-5"/>
    <n v="17.341767465121698"/>
    <n v="23.091015536845099"/>
    <n v="40.432804884489599"/>
    <n v="92773.433914486406"/>
    <n v="7817.0797374455096"/>
    <n v="1054.08613704501"/>
    <n v="25.321748383505199"/>
    <n v="0.304065488871822"/>
    <n v="2321.0919226096798"/>
    <n v="56.537100679513102"/>
    <n v="36.253189454457299"/>
    <n v="69.280898532589902"/>
    <n v="860.38428917168699"/>
    <n v="44974.263483796298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5795"/>
    <x v="22"/>
    <x v="1"/>
    <n v="200"/>
    <n v="0.96530444731918497"/>
    <n v="0.47591755178836198"/>
    <n v="25.440687275661301"/>
    <n v="1.6696078015535199E-7"/>
    <n v="21.0025523533659"/>
    <n v="31.233327131553899"/>
    <n v="52.235879651880602"/>
    <n v="92661.018424363705"/>
    <n v="7822.0134422973897"/>
    <n v="1109.9133648960999"/>
    <n v="29.3124392836136"/>
    <n v="0.399468727928117"/>
    <n v="3024.8783705615101"/>
    <n v="80.011033201625395"/>
    <n v="65.361276980035896"/>
    <n v="76.4430900430675"/>
    <n v="1195.9995729038901"/>
    <n v="44974.266192129602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6160"/>
    <x v="23"/>
    <x v="1"/>
    <n v="200"/>
    <n v="1.0716561386923"/>
    <n v="0.49762222611829399"/>
    <n v="21.0859178885419"/>
    <n v="1.2462341076887799E-5"/>
    <n v="30.085688708356798"/>
    <n v="32.622721952547302"/>
    <n v="62.708423123245097"/>
    <n v="92281.482241445803"/>
    <n v="7794.9265913261697"/>
    <n v="845.20416223146697"/>
    <n v="22.4308696880782"/>
    <n v="0.21604247379507499"/>
    <n v="1949.3567619898299"/>
    <n v="47.404347376454098"/>
    <n v="15.0907742771843"/>
    <n v="68.099715432935696"/>
    <n v="720.89160256281502"/>
    <n v="44974.268865740698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6525"/>
    <x v="24"/>
    <x v="1"/>
    <n v="200"/>
    <n v="1.12656309909911"/>
    <n v="0.57707676430924104"/>
    <n v="47.1042646207502"/>
    <n v="2.6159023854479901E-4"/>
    <n v="16.315747805717901"/>
    <n v="26.466700704175501"/>
    <n v="42.782710100131901"/>
    <n v="92132.569579652103"/>
    <n v="7763.9592806890696"/>
    <n v="1112.8600671679001"/>
    <n v="28.2208594041224"/>
    <n v="0.33698568030739301"/>
    <n v="3509.7796233732802"/>
    <n v="90.912131741918699"/>
    <n v="70.372011355691598"/>
    <n v="86.691064506814598"/>
    <n v="1389.7071838949801"/>
    <n v="44974.2715509259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6891"/>
    <x v="25"/>
    <x v="1"/>
    <n v="200"/>
    <n v="1.5678186004647801"/>
    <n v="0.68033458325226603"/>
    <n v="41.511344319808003"/>
    <n v="2.09242578153186E-4"/>
    <n v="22.955000471170301"/>
    <n v="27.9475967092975"/>
    <n v="50.902806423046002"/>
    <n v="92090.370886427496"/>
    <n v="7773.6188290767204"/>
    <n v="1188.2317502081601"/>
    <n v="32.058531641938103"/>
    <n v="0.44534334228649702"/>
    <n v="4256.6735646539801"/>
    <n v="115.43307894981101"/>
    <n v="95.240506805964301"/>
    <n v="88.083937406848193"/>
    <n v="1744.7890795718799"/>
    <n v="44974.274282407401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7256"/>
    <x v="26"/>
    <x v="1"/>
    <n v="200"/>
    <n v="0.97196440968158604"/>
    <n v="0.50191193773985199"/>
    <n v="16.5785168622347"/>
    <n v="2.37775017199215E-4"/>
    <n v="20.023297541582401"/>
    <n v="47.584407896003299"/>
    <n v="67.607943212602905"/>
    <n v="91855.819355116604"/>
    <n v="7768.4818802281097"/>
    <n v="881.73281451866001"/>
    <n v="23.4380008013337"/>
    <n v="0.32044008540622099"/>
    <n v="2639.6667188021102"/>
    <n v="61.766977425909801"/>
    <n v="40.737512236126797"/>
    <n v="75.773815000938001"/>
    <n v="946.83477831152504"/>
    <n v="44974.277002314797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7621"/>
    <x v="27"/>
    <x v="1"/>
    <n v="200"/>
    <n v="1.99488393961247"/>
    <n v="0.82956452098542199"/>
    <n v="53.073592235713598"/>
    <n v="2.9514219193451502E-4"/>
    <n v="14.3086022744526"/>
    <n v="49.416898385068201"/>
    <n v="63.7257958017127"/>
    <n v="91797.230013788605"/>
    <n v="7763.5076279054401"/>
    <n v="1216.1359964779101"/>
    <n v="32.919556097463897"/>
    <n v="0.43998985326689199"/>
    <n v="4886.4372099765797"/>
    <n v="131.12271125155101"/>
    <n v="111.326709378948"/>
    <n v="98.674125587136203"/>
    <n v="1988.7600446775"/>
    <n v="44974.2797222222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7986"/>
    <x v="28"/>
    <x v="1"/>
    <n v="200"/>
    <n v="1.28592754751501"/>
    <n v="0.58966689130468497"/>
    <n v="35.939483902172199"/>
    <n v="5.8534488939351902E-5"/>
    <n v="23.685560027676299"/>
    <n v="41.069746067175302"/>
    <n v="64.755364629340505"/>
    <n v="91588.055857031897"/>
    <n v="7745.3500451097898"/>
    <n v="1050.3693776684499"/>
    <n v="26.289953514180901"/>
    <n v="0.278329514346146"/>
    <n v="3115.3460573977"/>
    <n v="76.023881514614004"/>
    <n v="24.1271643649509"/>
    <n v="80.767841958405896"/>
    <n v="1153.8703336985"/>
    <n v="44974.282442129603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8352"/>
    <x v="29"/>
    <x v="1"/>
    <n v="200"/>
    <n v="1.0844858509329101"/>
    <n v="0.50160008045089599"/>
    <n v="38.859652372716297"/>
    <n v="1.8287874415554801E-4"/>
    <n v="3.2010560891581101"/>
    <n v="21.5181017843726"/>
    <n v="24.719340752274899"/>
    <n v="91483.610730973305"/>
    <n v="7697.8176956308898"/>
    <n v="1079.1640349972299"/>
    <n v="26.380695200893701"/>
    <n v="0.25817515835364102"/>
    <n v="2079.9327245983"/>
    <n v="50.109117843135699"/>
    <n v="47.415954350335397"/>
    <n v="89.078368124623196"/>
    <n v="774.36822141211098"/>
    <n v="44974.285196759301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8717"/>
    <x v="30"/>
    <x v="1"/>
    <n v="200"/>
    <n v="0.436649223387515"/>
    <n v="0.34956954429939702"/>
    <n v="3.9644213819407099"/>
    <n v="3.2776539681490197E-5"/>
    <n v="16.686402201160099"/>
    <n v="56.398833652262397"/>
    <n v="73.085268629962201"/>
    <n v="91339.605648048106"/>
    <n v="7735.1371037193203"/>
    <n v="1101.0146725636901"/>
    <n v="29.076110328688799"/>
    <n v="0.33828075299979399"/>
    <n v="3738.4791649552199"/>
    <n v="96.325811339701403"/>
    <n v="49.617845226975"/>
    <n v="80.590028023651698"/>
    <n v="1437.0037625313701"/>
    <n v="44974.287928240701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9082"/>
    <x v="31"/>
    <x v="1"/>
    <n v="200"/>
    <n v="1.64942271468338"/>
    <n v="0.63367106640791904"/>
    <n v="60.005236685637399"/>
    <n v="6.7513855334674303E-4"/>
    <n v="11.105340642485301"/>
    <n v="21.481623587752399"/>
    <n v="32.587639368791002"/>
    <n v="91220.188716206598"/>
    <n v="7684.8475916343596"/>
    <n v="1076.4723797582201"/>
    <n v="28.457756232577498"/>
    <n v="0.31366098607916598"/>
    <n v="2285.10638884932"/>
    <n v="58.541505052254799"/>
    <n v="70.938596630750595"/>
    <n v="73.105184914897194"/>
    <n v="902.60704473187798"/>
    <n v="44974.290717592601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9447"/>
    <x v="32"/>
    <x v="1"/>
    <n v="200"/>
    <n v="0.99941611005429498"/>
    <n v="0.56844194675547"/>
    <n v="24.7671931672093"/>
    <n v="2.8873072712165098E-5"/>
    <n v="10.863678397561101"/>
    <n v="52.414834247447502"/>
    <n v="63.278541518081298"/>
    <n v="91114.336102354006"/>
    <n v="7709.05343030526"/>
    <n v="1157.3661469020999"/>
    <n v="31.528837749784401"/>
    <n v="0.44418767236781498"/>
    <n v="4218.8702268441302"/>
    <n v="115.06640645476"/>
    <n v="79.461467483990305"/>
    <n v="91.457284527202603"/>
    <n v="1722.4064122728601"/>
    <n v="44974.293437499997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39813"/>
    <x v="33"/>
    <x v="1"/>
    <n v="200"/>
    <n v="2.11668503297747"/>
    <n v="0.726141830251953"/>
    <n v="65.620063741804799"/>
    <n v="3.6420745998177499E-6"/>
    <n v="8.2668702071362397"/>
    <n v="20.638104592583598"/>
    <n v="28.904978441794398"/>
    <n v="90953.978389798402"/>
    <n v="7660.0210532777101"/>
    <n v="1094.18783368248"/>
    <n v="28.286226884081099"/>
    <n v="0.32760660592549701"/>
    <n v="2749.8259636730299"/>
    <n v="68.615454597216299"/>
    <n v="46.521973508801302"/>
    <n v="76.535942705124697"/>
    <n v="1043.1632090855001"/>
    <n v="44974.296226851897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40178"/>
    <x v="34"/>
    <x v="1"/>
    <n v="200"/>
    <n v="0.89079158540333403"/>
    <n v="0.43138599522180598"/>
    <n v="26.937447127274002"/>
    <n v="6.4116225090961597E-5"/>
    <n v="17.7166060901843"/>
    <n v="27.845859415836198"/>
    <n v="45.562529622245599"/>
    <n v="90856.279725173605"/>
    <n v="7669.4157745560196"/>
    <n v="1135.06342127111"/>
    <n v="30.197726305284998"/>
    <n v="0.40735022449106201"/>
    <n v="3206.6877078674902"/>
    <n v="82.478012609194806"/>
    <n v="67.483214617208901"/>
    <n v="70.439658675062006"/>
    <n v="1247.4130395381401"/>
    <n v="44974.298969907402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40543"/>
    <x v="35"/>
    <x v="1"/>
    <n v="200"/>
    <n v="2.40056983579951"/>
    <n v="0.73623880704002598"/>
    <n v="57.651877045575297"/>
    <n v="2.8220987056970298E-5"/>
    <n v="15.3665458127034"/>
    <n v="16.5648830474845"/>
    <n v="31.931457081175001"/>
    <n v="90601.119233410995"/>
    <n v="7631.3191358368904"/>
    <n v="818.85840339178401"/>
    <n v="21.188592293623099"/>
    <n v="0.31307646549949902"/>
    <n v="1156.97857123381"/>
    <n v="26.749324403378498"/>
    <n v="36.7058724118111"/>
    <n v="39.628094396873699"/>
    <n v="400.02241760517899"/>
    <n v="44974.301678240699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40908"/>
    <x v="36"/>
    <x v="1"/>
    <n v="200"/>
    <n v="0.72895453956503897"/>
    <n v="0.38730621869524101"/>
    <n v="11.625094763071001"/>
    <n v="4.2032589617574802E-4"/>
    <n v="13.7394444583125"/>
    <n v="25.9656070928676"/>
    <n v="39.705471877076299"/>
    <n v="90508.219338379204"/>
    <n v="7632.4049545838297"/>
    <n v="1113.0533591421799"/>
    <n v="28.146515241560401"/>
    <n v="0.36115923367481201"/>
    <n v="2837.2582575771598"/>
    <n v="72.493091700011604"/>
    <n v="79.276127699190795"/>
    <n v="83.895978235079497"/>
    <n v="1121.2963177404599"/>
    <n v="44974.304432870398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41274"/>
    <x v="37"/>
    <x v="1"/>
    <n v="200"/>
    <n v="1.0718406377040499"/>
    <n v="0.53334911534386598"/>
    <n v="33.649645945535099"/>
    <n v="1.18153991283321E-4"/>
    <n v="18.657074384085"/>
    <n v="36.773105756590603"/>
    <n v="55.430298294666898"/>
    <n v="90431.562747507895"/>
    <n v="7643.6529280188297"/>
    <n v="1063.7884520390301"/>
    <n v="29.185996989791999"/>
    <n v="0.42034897232857699"/>
    <n v="3575.2691605684199"/>
    <n v="94.835436930973799"/>
    <n v="66.506453984894904"/>
    <n v="77.4196093415554"/>
    <n v="1440.3951567643301"/>
    <n v="44974.307199074101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41639"/>
    <x v="38"/>
    <x v="1"/>
    <n v="200"/>
    <n v="1.69449347421607"/>
    <n v="0.65629825954776699"/>
    <n v="46.078770369163998"/>
    <n v="2.13709729141376E-5"/>
    <n v="14.365492829239299"/>
    <n v="30.993886495306199"/>
    <n v="45.359400695518602"/>
    <n v="90267.734996528801"/>
    <n v="7619.2433545436097"/>
    <n v="1029.4858714233901"/>
    <n v="27.3422977273801"/>
    <n v="0.34646329852247498"/>
    <n v="2506.5975867352799"/>
    <n v="64.141116136464603"/>
    <n v="43.164727602667199"/>
    <n v="74.617344200111901"/>
    <n v="972.09961135832498"/>
    <n v="44974.309849537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42004"/>
    <x v="39"/>
    <x v="1"/>
    <n v="200"/>
    <n v="1.5912637336606601"/>
    <n v="0.58396020154697403"/>
    <n v="36.113858804144698"/>
    <n v="7.3290174536660301E-9"/>
    <n v="14.190201626491699"/>
    <n v="28.7926430324917"/>
    <n v="42.982844666312403"/>
    <n v="90155.642084728301"/>
    <n v="7608.1812338270101"/>
    <n v="1089.8329787733701"/>
    <n v="27.2741972230314"/>
    <n v="0.38649685556012903"/>
    <n v="2331.9375385516"/>
    <n v="59.286967329476198"/>
    <n v="49.193476546397598"/>
    <n v="66.141508489567897"/>
    <n v="893.37718828233801"/>
    <n v="44974.312418981499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42369"/>
    <x v="40"/>
    <x v="1"/>
    <n v="200"/>
    <n v="0.90462631372251701"/>
    <n v="0.42358566853256102"/>
    <n v="12.9699125598696"/>
    <n v="1.1466507033812201E-6"/>
    <n v="11.397924779619199"/>
    <n v="37.056124751801498"/>
    <n v="48.454050678071397"/>
    <n v="89860.129030204596"/>
    <n v="7583.7603222784501"/>
    <n v="988.96088785221605"/>
    <n v="24.6482884431652"/>
    <n v="0.220156416635955"/>
    <n v="2077.1945095468"/>
    <n v="52.869364534483701"/>
    <n v="17.0253385393492"/>
    <n v="80.185410708783905"/>
    <n v="804.07140653297802"/>
    <n v="44974.315034722204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42735"/>
    <x v="41"/>
    <x v="1"/>
    <n v="200"/>
    <n v="0.85087657866870903"/>
    <n v="0.436344160647892"/>
    <n v="13.2705672523606"/>
    <n v="8.7443407429884206E-5"/>
    <n v="15.917510351322401"/>
    <n v="44.733011653915199"/>
    <n v="60.650609448645099"/>
    <n v="89768.529751982904"/>
    <n v="7589.8205536672303"/>
    <n v="1075.62649607562"/>
    <n v="28.4941249468127"/>
    <n v="0.33365620706490901"/>
    <n v="2922.29514304021"/>
    <n v="70.067672409453607"/>
    <n v="64.512387788901805"/>
    <n v="81.458943337275301"/>
    <n v="1061.2784585597999"/>
    <n v="44974.317557870403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43100"/>
    <x v="42"/>
    <x v="1"/>
    <n v="200"/>
    <n v="1.61690443101257"/>
    <n v="0.61291439363830003"/>
    <n v="54.048844278585101"/>
    <n v="2.66925565764132E-6"/>
    <n v="22.469674121013199"/>
    <n v="21.133708912328402"/>
    <n v="43.603385702597301"/>
    <n v="89618.586471129005"/>
    <n v="7559.9534218945801"/>
    <n v="1082.5831398216801"/>
    <n v="26.826152432669701"/>
    <n v="0.35648973410384699"/>
    <n v="2795.6107844691301"/>
    <n v="69.717181768578698"/>
    <n v="49.391646285483901"/>
    <n v="67.586040930380094"/>
    <n v="1060.0945608930101"/>
    <n v="44974.319930555597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43465"/>
    <x v="43"/>
    <x v="1"/>
    <n v="200"/>
    <n v="1.8984010434496901"/>
    <n v="0.76547674149415601"/>
    <n v="27.167292921362101"/>
    <n v="7.8852633179287996E-4"/>
    <n v="17.608086439779601"/>
    <n v="50.021305183481999"/>
    <n v="67.6301801495934"/>
    <n v="89576.100183621806"/>
    <n v="7584.0946459811703"/>
    <n v="1244.7922728674901"/>
    <n v="33.553636623096402"/>
    <n v="0.46728918577237899"/>
    <n v="5576.4272870935902"/>
    <n v="150.68649296427401"/>
    <n v="136.34142758253699"/>
    <n v="113.367511708709"/>
    <n v="2298.09059301767"/>
    <n v="44974.322303240697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43830"/>
    <x v="44"/>
    <x v="1"/>
    <n v="200"/>
    <n v="1.75625408289685"/>
    <n v="0.80144297723888702"/>
    <n v="56.608362395728903"/>
    <n v="8.4799089153206897E-5"/>
    <n v="18.265838275393701"/>
    <n v="50.057276920294598"/>
    <n v="68.323199994777397"/>
    <n v="89489.988019289594"/>
    <n v="7579.4018054111302"/>
    <n v="1204.82863213832"/>
    <n v="31.847517712032801"/>
    <n v="0.42034787171466798"/>
    <n v="5424.1840004832202"/>
    <n v="144.254887288655"/>
    <n v="80.531171527889398"/>
    <n v="109.384133984358"/>
    <n v="2185.5140520598602"/>
    <n v="44974.324618055602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44196"/>
    <x v="45"/>
    <x v="1"/>
    <n v="200"/>
    <n v="0.869925358300075"/>
    <n v="0.45403913061651602"/>
    <n v="32.561038199386502"/>
    <n v="1.28017370213767E-4"/>
    <n v="11.9534634244697"/>
    <n v="41.743771477361499"/>
    <n v="53.697362919201296"/>
    <n v="89315.945136680093"/>
    <n v="7547.9938990656701"/>
    <n v="1027.8061629793499"/>
    <n v="27.8157118176821"/>
    <n v="0.30064481072997601"/>
    <n v="2321.9812794398899"/>
    <n v="60.785350679047298"/>
    <n v="34.392962864041102"/>
    <n v="89.322562739605999"/>
    <n v="936.82807401548098"/>
    <n v="44974.326944444401"/>
  </r>
  <r>
    <s v="Current"/>
    <x v="0"/>
    <s v="ExpRangeReturnTypeFromHarvestSystemTypeFPatchNum200PatchTypefalse"/>
    <n v="240"/>
    <s v="ExpRange"/>
    <x v="1"/>
    <x v="3"/>
    <x v="10"/>
    <s v="false"/>
    <s v="ExpRangeReturnTypeFromHarvestSystemTypeFPatchNum200PatchTypefalse"/>
    <n v="44561"/>
    <x v="46"/>
    <x v="1"/>
    <n v="200"/>
    <n v="2.5141461676296202"/>
    <n v="0.74937256101391203"/>
    <n v="53.7179844061571"/>
    <n v="1.3614007971215301E-4"/>
    <n v="3.4134972361211799"/>
    <n v="21.7170911991252"/>
    <n v="25.130724575326099"/>
    <n v="89150.989203099904"/>
    <n v="7504.3862491346699"/>
    <n v="982.39091388251597"/>
    <n v="25.578719354855199"/>
    <n v="0.27257593499150401"/>
    <n v="1964.81505359168"/>
    <n v="45.110080791053598"/>
    <n v="50.7050172013967"/>
    <n v="65.786927004346197"/>
    <n v="690.27924166464504"/>
    <n v="44974.329351851899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27759"/>
    <x v="0"/>
    <x v="1"/>
    <n v="300"/>
    <n v="313.856744162898"/>
    <n v="58.260412263854597"/>
    <n v="262.97034654398402"/>
    <n v="4.1565722703775602E-9"/>
    <n v="40.742256209418301"/>
    <n v="147.52945871372199"/>
    <n v="188.27171492729499"/>
    <n v="238311.96933059499"/>
    <n v="21922.0019009608"/>
    <n v="1560.32951886246"/>
    <n v="41.822232816162099"/>
    <n v="0.254589588561275"/>
    <n v="48634.250352802497"/>
    <n v="1224.33140222937"/>
    <n v="315.28643555698801"/>
    <n v="1234.2196483921"/>
    <n v="21462"/>
    <n v="44974.215925925899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28125"/>
    <x v="1"/>
    <x v="1"/>
    <n v="300"/>
    <n v="87.676932158127002"/>
    <n v="16.005422556393299"/>
    <n v="105.23601517546101"/>
    <n v="2.1271102441752801E-5"/>
    <n v="39.849148398289103"/>
    <n v="129.57866009935501"/>
    <n v="169.42782976874699"/>
    <n v="237570.944056559"/>
    <n v="21836.876817514902"/>
    <n v="1577.17772840404"/>
    <n v="41.0856585772815"/>
    <n v="0.31598185111781202"/>
    <n v="12589.438580403101"/>
    <n v="317.65514594115302"/>
    <n v="118.711089313215"/>
    <n v="276.05181011406501"/>
    <n v="5571"/>
    <n v="44974.220289351899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28490"/>
    <x v="2"/>
    <x v="1"/>
    <n v="300"/>
    <n v="85.619135773432902"/>
    <n v="15.7197162295761"/>
    <n v="89.792369822481405"/>
    <n v="2.81840248004976E-8"/>
    <n v="48.884921507515102"/>
    <n v="143.94956263370301"/>
    <n v="192.834484169402"/>
    <n v="236732.78270862601"/>
    <n v="21783.4330065494"/>
    <n v="1466.7165606301901"/>
    <n v="40.498227792255598"/>
    <n v="0.279548479818093"/>
    <n v="11159.361053828499"/>
    <n v="286.41003233025799"/>
    <n v="94.500505699395205"/>
    <n v="261.81037006103003"/>
    <n v="5547"/>
    <n v="44974.2246296296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28855"/>
    <x v="3"/>
    <x v="1"/>
    <n v="300"/>
    <n v="97.938962650909204"/>
    <n v="18.2964188184276"/>
    <n v="82.247433211582305"/>
    <n v="1.4917240714601299E-9"/>
    <n v="45.152359002880502"/>
    <n v="188.72718164426701"/>
    <n v="233.87954064863601"/>
    <n v="235709.57040852899"/>
    <n v="21729.1349359132"/>
    <n v="1441.83155213192"/>
    <n v="40.812754974885202"/>
    <n v="0.26088784200906501"/>
    <n v="10025.987228252299"/>
    <n v="257.02794552246598"/>
    <n v="74.332501900719706"/>
    <n v="267.12192117177898"/>
    <n v="5547"/>
    <n v="44974.228981481501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29220"/>
    <x v="4"/>
    <x v="1"/>
    <n v="300"/>
    <n v="130.03425349776899"/>
    <n v="23.351139588578601"/>
    <n v="117.298084952316"/>
    <n v="7.1425708794646097E-8"/>
    <n v="39.144032184918103"/>
    <n v="128.376463283709"/>
    <n v="167.52049554005399"/>
    <n v="234956.971495718"/>
    <n v="21595.588522940201"/>
    <n v="1526.8991308257"/>
    <n v="39.097136362110398"/>
    <n v="0.282567672408991"/>
    <n v="11842.3487000225"/>
    <n v="292.55147557102998"/>
    <n v="99.703356641737003"/>
    <n v="274.71809589496098"/>
    <n v="5547"/>
    <n v="44974.233333333301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29586"/>
    <x v="5"/>
    <x v="1"/>
    <n v="300"/>
    <n v="90.808825284769199"/>
    <n v="16.644615854518399"/>
    <n v="65.056818271941694"/>
    <n v="1.9686101910904499E-4"/>
    <n v="40.788678515333999"/>
    <n v="145.36522086321199"/>
    <n v="186.154096239566"/>
    <n v="234380.03115512599"/>
    <n v="21562.3211424808"/>
    <n v="1561.8993344354899"/>
    <n v="39.8845777090376"/>
    <n v="0.335548698868259"/>
    <n v="12956.3757208268"/>
    <n v="320.89904833311903"/>
    <n v="130.12241168644599"/>
    <n v="258.71814239329598"/>
    <n v="5571"/>
    <n v="44974.237719907404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29951"/>
    <x v="6"/>
    <x v="1"/>
    <n v="300"/>
    <n v="86.282955101511803"/>
    <n v="15.921432770587501"/>
    <n v="86.8102884906329"/>
    <n v="3.8954473130621798E-5"/>
    <n v="36.9505425961651"/>
    <n v="156.29213687651699"/>
    <n v="193.24271842715501"/>
    <n v="233580.488296075"/>
    <n v="21498.058299457702"/>
    <n v="1533.2623630011401"/>
    <n v="40.109175647373803"/>
    <n v="0.28478399721448"/>
    <n v="11871.5109440914"/>
    <n v="300.13096775393001"/>
    <n v="98.130740435398906"/>
    <n v="281.802943591055"/>
    <n v="5547"/>
    <n v="44974.242083333302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0316"/>
    <x v="7"/>
    <x v="1"/>
    <n v="300"/>
    <n v="73.653607307688603"/>
    <n v="13.855116241875001"/>
    <n v="28.159348764743299"/>
    <n v="1.9498016932857702E-9"/>
    <n v="42.413742840028803"/>
    <n v="213.35710996510301"/>
    <n v="255.770852807083"/>
    <n v="232962.50104483499"/>
    <n v="21503.7095566629"/>
    <n v="1554.55358311277"/>
    <n v="40.287931335847297"/>
    <n v="0.332913341233602"/>
    <n v="12628.5338821111"/>
    <n v="315.547480892397"/>
    <n v="115.61321620256599"/>
    <n v="272.28807994064903"/>
    <n v="5547"/>
    <n v="44974.246446759302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0681"/>
    <x v="8"/>
    <x v="1"/>
    <n v="300"/>
    <n v="106.485302410811"/>
    <n v="19.586699444476"/>
    <n v="55.032192010735798"/>
    <n v="1.55068223703594E-8"/>
    <n v="43.006919088919801"/>
    <n v="221.75473031412"/>
    <n v="264.76164941854603"/>
    <n v="232360.75877798401"/>
    <n v="21459.290992805301"/>
    <n v="1486.9660358707299"/>
    <n v="39.372558412132101"/>
    <n v="0.27765532749351501"/>
    <n v="11061.3457650816"/>
    <n v="282.223573168477"/>
    <n v="87.467254422940201"/>
    <n v="270.53167297545701"/>
    <n v="5547"/>
    <n v="44974.250844907401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1047"/>
    <x v="9"/>
    <x v="1"/>
    <n v="300"/>
    <n v="82.556400677272194"/>
    <n v="15.4681002642981"/>
    <n v="36.080611478271102"/>
    <n v="4.9679009411788203E-9"/>
    <n v="35.623208857617001"/>
    <n v="263.72105169549701"/>
    <n v="299.344260558082"/>
    <n v="231722.34277492599"/>
    <n v="21437.302224866198"/>
    <n v="1598.64018713631"/>
    <n v="41.687306007312699"/>
    <n v="0.32400525546104297"/>
    <n v="13444.4017396362"/>
    <n v="338.56910149050401"/>
    <n v="129.58279542944399"/>
    <n v="291.89435682626902"/>
    <n v="5571"/>
    <n v="44974.255266203698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1412"/>
    <x v="10"/>
    <x v="1"/>
    <n v="300"/>
    <n v="102.921887379168"/>
    <n v="18.7948558397486"/>
    <n v="111.139141822554"/>
    <n v="6.5447133313826299E-5"/>
    <n v="37.052642798718601"/>
    <n v="200.44116604560699"/>
    <n v="237.493874291461"/>
    <n v="231116.716214808"/>
    <n v="21320.212233890899"/>
    <n v="1616.3624533013799"/>
    <n v="42.025792457876904"/>
    <n v="0.35695633720432401"/>
    <n v="14008.9956965645"/>
    <n v="353.52772844948402"/>
    <n v="144.807758121521"/>
    <n v="288.15165499604802"/>
    <n v="5547"/>
    <n v="44974.2596990741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1777"/>
    <x v="11"/>
    <x v="1"/>
    <n v="300"/>
    <n v="84.667639927701998"/>
    <n v="15.5423612436462"/>
    <n v="97.910518510349306"/>
    <n v="5.1817701127757897E-9"/>
    <n v="47.787424666475303"/>
    <n v="188.22932003507901"/>
    <n v="236.01674470673601"/>
    <n v="230500.91029704199"/>
    <n v="21261.2861319892"/>
    <n v="1574.6720768273001"/>
    <n v="41.321849994700699"/>
    <n v="0.34936921947164001"/>
    <n v="13298.191257611001"/>
    <n v="336.364645400423"/>
    <n v="133.845330355009"/>
    <n v="256.310452463133"/>
    <n v="5547"/>
    <n v="44974.2640509259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2142"/>
    <x v="12"/>
    <x v="1"/>
    <n v="300"/>
    <n v="92.967409554272507"/>
    <n v="17.250019628895298"/>
    <n v="64.820296347578406"/>
    <n v="2.5703788602533001E-8"/>
    <n v="38.210464605171303"/>
    <n v="192.39739383109401"/>
    <n v="230.607858461967"/>
    <n v="229932.71815379901"/>
    <n v="21206.262723125801"/>
    <n v="1536.87124366028"/>
    <n v="39.269422402321602"/>
    <n v="0.30246412348754598"/>
    <n v="11851.450500161"/>
    <n v="296.453800634412"/>
    <n v="101.53315442118399"/>
    <n v="290.25988135196798"/>
    <n v="5547"/>
    <n v="44974.268449074101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2508"/>
    <x v="13"/>
    <x v="1"/>
    <n v="300"/>
    <n v="105.884582632459"/>
    <n v="19.447004655008602"/>
    <n v="109.366494704903"/>
    <n v="5.391211634194E-6"/>
    <n v="36.087778862334098"/>
    <n v="154.33311668578699"/>
    <n v="190.42090093933299"/>
    <n v="229345.05831242501"/>
    <n v="21114.210075217899"/>
    <n v="1505.0799290299201"/>
    <n v="39.521337955176698"/>
    <n v="0.32671069176629802"/>
    <n v="11798.675330006799"/>
    <n v="301.02598229007702"/>
    <n v="110.19351850770801"/>
    <n v="266.52125564900899"/>
    <n v="5571"/>
    <n v="44974.2728935185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2873"/>
    <x v="14"/>
    <x v="1"/>
    <n v="300"/>
    <n v="89.242617846836097"/>
    <n v="16.330067716348999"/>
    <n v="77.995493231168993"/>
    <n v="2.73384335378575E-7"/>
    <n v="39.368511456119897"/>
    <n v="154.87166798061301"/>
    <n v="194.24017971011901"/>
    <n v="228782.60801572399"/>
    <n v="21066.399169406901"/>
    <n v="1564.71819808744"/>
    <n v="40.855655067295501"/>
    <n v="0.32440773434514902"/>
    <n v="12594.039093378"/>
    <n v="314.22764997619299"/>
    <n v="128.70933224452199"/>
    <n v="265.31436459638502"/>
    <n v="5547"/>
    <n v="44974.277384259301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3238"/>
    <x v="15"/>
    <x v="1"/>
    <n v="300"/>
    <n v="93.063554715569893"/>
    <n v="17.160921872028698"/>
    <n v="88.704492737273995"/>
    <n v="2.42912798702321E-9"/>
    <n v="37.353335517558101"/>
    <n v="157.834165341459"/>
    <n v="195.18750086144601"/>
    <n v="228171.25485993401"/>
    <n v="21011.2049068999"/>
    <n v="1483.8403670929799"/>
    <n v="38.790486459989999"/>
    <n v="0.26785139213457698"/>
    <n v="10951.213182834201"/>
    <n v="276.17843135404399"/>
    <n v="88.2848178132421"/>
    <n v="269.57887192228202"/>
    <n v="5547"/>
    <n v="44974.281863425902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3603"/>
    <x v="16"/>
    <x v="1"/>
    <n v="300"/>
    <n v="74.917196526631699"/>
    <n v="13.887212571827099"/>
    <n v="76.769081583599501"/>
    <n v="6.8278413771303093E-8"/>
    <n v="43.176738797326898"/>
    <n v="169.49606654236501"/>
    <n v="212.672805407971"/>
    <n v="227774.28721131099"/>
    <n v="20992.289558112399"/>
    <n v="1525.50854714294"/>
    <n v="39.800589780513597"/>
    <n v="0.36293495866514602"/>
    <n v="11899.9763791069"/>
    <n v="303.13588541491299"/>
    <n v="127.96902179207601"/>
    <n v="245.84158019593301"/>
    <n v="5547"/>
    <n v="44974.286342592597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3969"/>
    <x v="17"/>
    <x v="1"/>
    <n v="300"/>
    <n v="83.570213617520807"/>
    <n v="15.417843249680701"/>
    <n v="104.33849889717099"/>
    <n v="7.57779738134666E-4"/>
    <n v="42.080895403436898"/>
    <n v="147.02836331495399"/>
    <n v="189.11001649812999"/>
    <n v="227434.26165611099"/>
    <n v="20940.791566673401"/>
    <n v="1466.4921556639599"/>
    <n v="38.8447140516693"/>
    <n v="0.30732320175314298"/>
    <n v="10939.310063574199"/>
    <n v="281.00716703209901"/>
    <n v="101.064506600108"/>
    <n v="251.475669421395"/>
    <n v="5571"/>
    <n v="44974.290891203702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4334"/>
    <x v="18"/>
    <x v="1"/>
    <n v="300"/>
    <n v="55.1449838636184"/>
    <n v="10.5117601363971"/>
    <n v="36.649492565690601"/>
    <n v="4.3459265099826799E-11"/>
    <n v="44.066405484610698"/>
    <n v="217.66546977915601"/>
    <n v="261.73187526381002"/>
    <n v="227034.028235031"/>
    <n v="20977.15428961"/>
    <n v="1514.61909590458"/>
    <n v="39.4498717308499"/>
    <n v="0.32514207162327902"/>
    <n v="11329.7533929623"/>
    <n v="286.17114675680102"/>
    <n v="110.104496453745"/>
    <n v="252.39776580927301"/>
    <n v="5547"/>
    <n v="44974.2953935185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4699"/>
    <x v="19"/>
    <x v="1"/>
    <n v="300"/>
    <n v="109.898976878993"/>
    <n v="20.154656040313501"/>
    <n v="135.754792292297"/>
    <n v="1.8922324358691099E-7"/>
    <n v="45.384341374288397"/>
    <n v="159.703461704565"/>
    <n v="205.08780326807701"/>
    <n v="226419.03024316501"/>
    <n v="20863.9381520475"/>
    <n v="1401.2877115618201"/>
    <n v="38.541375691813201"/>
    <n v="0.26456945565312301"/>
    <n v="9760.3090387782995"/>
    <n v="257.39444463785401"/>
    <n v="78.910659362007095"/>
    <n v="249.722622355987"/>
    <n v="5547"/>
    <n v="44974.299895833297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5064"/>
    <x v="20"/>
    <x v="1"/>
    <n v="300"/>
    <n v="93.058536271680396"/>
    <n v="17.012753903503999"/>
    <n v="130.49393237168201"/>
    <n v="1.9003482267980799E-9"/>
    <n v="39.095613526029297"/>
    <n v="117.016678622388"/>
    <n v="156.11229215031801"/>
    <n v="225970.98360427801"/>
    <n v="20776.121813872302"/>
    <n v="1467.5465649580899"/>
    <n v="38.3265538540387"/>
    <n v="0.29755829726002397"/>
    <n v="10495.6018222168"/>
    <n v="264.53939898632098"/>
    <n v="90.342660069808602"/>
    <n v="264.53182257225302"/>
    <n v="5547"/>
    <n v="44974.304386574098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5430"/>
    <x v="21"/>
    <x v="1"/>
    <n v="300"/>
    <n v="87.059248620873802"/>
    <n v="15.893161830799601"/>
    <n v="94.315459301912696"/>
    <n v="1.1307753936233399E-5"/>
    <n v="39.829891024186097"/>
    <n v="117.52515430609699"/>
    <n v="157.35505663803701"/>
    <n v="225568.67444038601"/>
    <n v="20740.1218539193"/>
    <n v="1526.04173282337"/>
    <n v="39.411159490006497"/>
    <n v="0.33132423961604601"/>
    <n v="11926.9324314601"/>
    <n v="296.85421094489101"/>
    <n v="132.96445765834201"/>
    <n v="240.97795694940299"/>
    <n v="5571"/>
    <n v="44974.308796296304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5795"/>
    <x v="22"/>
    <x v="1"/>
    <n v="300"/>
    <n v="81.994332530392199"/>
    <n v="15.206355307631201"/>
    <n v="25.919916119859099"/>
    <n v="2.3878081715982601E-6"/>
    <n v="38.579365995975103"/>
    <n v="182.82876114618699"/>
    <n v="221.40812952997101"/>
    <n v="225167.171272701"/>
    <n v="20768.799740366001"/>
    <n v="1513.96776666752"/>
    <n v="39.0158428103312"/>
    <n v="0.33546758261279802"/>
    <n v="11307.4934049943"/>
    <n v="285.00624955070998"/>
    <n v="112.959324711221"/>
    <n v="249.82350079070599"/>
    <n v="5547"/>
    <n v="44974.313032407401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6160"/>
    <x v="23"/>
    <x v="1"/>
    <n v="300"/>
    <n v="91.052092553145599"/>
    <n v="16.8521383152856"/>
    <n v="96.0731701234171"/>
    <n v="4.5590006343810999E-6"/>
    <n v="37.700895555691297"/>
    <n v="179.528491013549"/>
    <n v="217.22939112824099"/>
    <n v="224590.150819134"/>
    <n v="20711.718015111001"/>
    <n v="1487.7391538324"/>
    <n v="39.026688004119201"/>
    <n v="0.29084544285900499"/>
    <n v="10727.271094125001"/>
    <n v="270.98771308350098"/>
    <n v="88.443943152578598"/>
    <n v="268.04249466519701"/>
    <n v="5547"/>
    <n v="44974.3172569444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6525"/>
    <x v="24"/>
    <x v="1"/>
    <n v="300"/>
    <n v="66.1754268358291"/>
    <n v="12.452530945302501"/>
    <n v="46.646971141686997"/>
    <n v="2.7325548093982899E-5"/>
    <n v="40.730522417929002"/>
    <n v="230.27516927768301"/>
    <n v="271.00571902116098"/>
    <n v="224009.47395709399"/>
    <n v="20709.968849969799"/>
    <n v="1446.13750860818"/>
    <n v="38.955492026106"/>
    <n v="0.26234792705396198"/>
    <n v="10464.6752202236"/>
    <n v="271.43381696459102"/>
    <n v="66.753400239696305"/>
    <n v="284.93061143954702"/>
    <n v="5547"/>
    <n v="44974.3211689815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6891"/>
    <x v="25"/>
    <x v="1"/>
    <n v="300"/>
    <n v="96.482854655710895"/>
    <n v="17.964724526381701"/>
    <n v="75.393526253517294"/>
    <n v="7.7937321075886302E-9"/>
    <n v="42.122908101176101"/>
    <n v="232.15825250076199"/>
    <n v="274.28116060973201"/>
    <n v="223608.90777698401"/>
    <n v="20676.706011623599"/>
    <n v="1449.72294960205"/>
    <n v="38.944978147913503"/>
    <n v="0.29651193438895501"/>
    <n v="10387.9168208345"/>
    <n v="265.63560400616802"/>
    <n v="95.849578778756893"/>
    <n v="252.550691288683"/>
    <n v="5571"/>
    <n v="44974.325011574103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7256"/>
    <x v="26"/>
    <x v="1"/>
    <n v="300"/>
    <n v="130.25306869315301"/>
    <n v="23.6371761959584"/>
    <n v="68.912287674823006"/>
    <n v="9.1117436418226402E-5"/>
    <n v="36.480457651640002"/>
    <n v="197.412276726047"/>
    <n v="233.89282549512399"/>
    <n v="223240.92071396799"/>
    <n v="20603.3238626645"/>
    <n v="1526.15423237397"/>
    <n v="39.182109568878403"/>
    <n v="0.31435709637728299"/>
    <n v="11912.014778053401"/>
    <n v="296.22247354502298"/>
    <n v="105.538161552853"/>
    <n v="268.25228580441501"/>
    <n v="5547"/>
    <n v="44974.3287962963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7621"/>
    <x v="27"/>
    <x v="1"/>
    <n v="300"/>
    <n v="75.608147250240293"/>
    <n v="14.1812958174703"/>
    <n v="51.4520941421735"/>
    <n v="6.6539475463221196E-8"/>
    <n v="39.953486232844597"/>
    <n v="222.86898471319299"/>
    <n v="262.82247101257701"/>
    <n v="222895.33622120199"/>
    <n v="20601.6197648456"/>
    <n v="1564.3176870678601"/>
    <n v="40.582235042511101"/>
    <n v="0.34702112539367902"/>
    <n v="12396.7192367957"/>
    <n v="310.91813723752102"/>
    <n v="138.78645164247899"/>
    <n v="257.80351656523999"/>
    <n v="5547"/>
    <n v="44974.332407407397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7986"/>
    <x v="28"/>
    <x v="1"/>
    <n v="300"/>
    <n v="103.718361848359"/>
    <n v="19.0264707995116"/>
    <n v="58.012052884251602"/>
    <n v="3.83678393074938E-8"/>
    <n v="38.725348357150999"/>
    <n v="218.47807844349899"/>
    <n v="257.20342683901799"/>
    <n v="222556.118776647"/>
    <n v="20566.5559635686"/>
    <n v="1572.12865021224"/>
    <n v="41.126394901823502"/>
    <n v="0.35421707927579099"/>
    <n v="12699.428084601899"/>
    <n v="321.95253001127298"/>
    <n v="137.42452019776101"/>
    <n v="261.67312283383899"/>
    <n v="5547"/>
    <n v="44974.3360300926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8352"/>
    <x v="29"/>
    <x v="1"/>
    <n v="300"/>
    <n v="104.348362165607"/>
    <n v="19.093639886688099"/>
    <n v="96.271282481204906"/>
    <n v="4.2818305415648303E-6"/>
    <n v="42.637816274139702"/>
    <n v="172.078900823987"/>
    <n v="214.71672137995699"/>
    <n v="222297.574037891"/>
    <n v="20500.6108290093"/>
    <n v="1535.0932959397201"/>
    <n v="39.470905639609697"/>
    <n v="0.33843827488955303"/>
    <n v="12266.2708938835"/>
    <n v="305.92419219323801"/>
    <n v="128.01983342316001"/>
    <n v="245.87493629482199"/>
    <n v="5571"/>
    <n v="44974.339629629598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8717"/>
    <x v="30"/>
    <x v="1"/>
    <n v="300"/>
    <n v="92.163551239948504"/>
    <n v="17.027207908270199"/>
    <n v="92.457528851296601"/>
    <n v="8.5827433731033993E-9"/>
    <n v="38.674466644673203"/>
    <n v="166.64466747297701"/>
    <n v="205.319134126232"/>
    <n v="221809.915581632"/>
    <n v="20448.485673622501"/>
    <n v="1498.37490355604"/>
    <n v="41.488315183746998"/>
    <n v="0.32598029047097599"/>
    <n v="11006.212270128701"/>
    <n v="289.92443298859598"/>
    <n v="118.40885455096"/>
    <n v="259.728920944386"/>
    <n v="5547"/>
    <n v="44974.343194444402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9082"/>
    <x v="31"/>
    <x v="1"/>
    <n v="300"/>
    <n v="85.748079551016801"/>
    <n v="15.8552644167662"/>
    <n v="66.237794272063098"/>
    <n v="6.0678801895066002E-9"/>
    <n v="42.375007789176003"/>
    <n v="178.484632523084"/>
    <n v="220.859640318327"/>
    <n v="221514.236714275"/>
    <n v="20435.698862733101"/>
    <n v="1521.45968138476"/>
    <n v="39.639060945765202"/>
    <n v="0.33129949632033301"/>
    <n v="11944.8083265966"/>
    <n v="301.42567838087501"/>
    <n v="127.04259207683199"/>
    <n v="244.92248994729101"/>
    <n v="5547"/>
    <n v="44974.346759259301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9447"/>
    <x v="32"/>
    <x v="1"/>
    <n v="300"/>
    <n v="74.955555751377005"/>
    <n v="14.0326410912567"/>
    <n v="50.651686544857398"/>
    <n v="2.3742420702858602E-9"/>
    <n v="38.583100283346802"/>
    <n v="224.93221600135999"/>
    <n v="263.51531628708199"/>
    <n v="221135.05883122401"/>
    <n v="20445.223868511701"/>
    <n v="1523.99234215612"/>
    <n v="40.039096073140598"/>
    <n v="0.33474469723910799"/>
    <n v="11688.1804957518"/>
    <n v="298.33465917311798"/>
    <n v="124.316580223328"/>
    <n v="258.52745921089502"/>
    <n v="5547"/>
    <n v="44974.350312499999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39813"/>
    <x v="33"/>
    <x v="1"/>
    <n v="300"/>
    <n v="106.863252434242"/>
    <n v="19.7137741782714"/>
    <n v="168.44957288868301"/>
    <n v="4.9172418159630403E-9"/>
    <n v="48.229175471127199"/>
    <n v="169.02562641658699"/>
    <n v="217.254801892632"/>
    <n v="220497.775112918"/>
    <n v="20337.983891578999"/>
    <n v="1280.4505883775601"/>
    <n v="35.576564786617702"/>
    <n v="0.25871966755432502"/>
    <n v="7693.6190293944601"/>
    <n v="199.50348469792701"/>
    <n v="54.8509708297752"/>
    <n v="220.094692767487"/>
    <n v="5571"/>
    <n v="44974.353888888902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40178"/>
    <x v="34"/>
    <x v="1"/>
    <n v="300"/>
    <n v="90.537834262519695"/>
    <n v="16.7713015486232"/>
    <n v="88.234279287659504"/>
    <n v="8.5907616377309398E-5"/>
    <n v="39.293912314860599"/>
    <n v="172.37754967860999"/>
    <n v="211.671547901087"/>
    <n v="220226.77130540001"/>
    <n v="20307.7161350526"/>
    <n v="1462.5884698183399"/>
    <n v="38.376693115342903"/>
    <n v="0.33617941117669298"/>
    <n v="10890.5416592156"/>
    <n v="274.28685045422299"/>
    <n v="113.959656881144"/>
    <n v="234.00625128635201"/>
    <n v="5547"/>
    <n v="44974.357476851903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40543"/>
    <x v="35"/>
    <x v="1"/>
    <n v="300"/>
    <n v="86.048927439606601"/>
    <n v="15.9326828256604"/>
    <n v="108.743614652708"/>
    <n v="4.7679070848551597E-10"/>
    <n v="61.643226100255397"/>
    <n v="166.89235139980801"/>
    <n v="228.53557750054"/>
    <n v="219746.41369450101"/>
    <n v="20283.9361156003"/>
    <n v="1285.70049965834"/>
    <n v="37.080196544156102"/>
    <n v="0.30647483561837402"/>
    <n v="9011.0308701505692"/>
    <n v="239.103994907707"/>
    <n v="86.5818997472078"/>
    <n v="218.98548306892499"/>
    <n v="5547"/>
    <n v="44974.361064814802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40908"/>
    <x v="36"/>
    <x v="1"/>
    <n v="300"/>
    <n v="103.62208694906199"/>
    <n v="18.909685691884199"/>
    <n v="89.311270651062898"/>
    <n v="1.52731900111589E-10"/>
    <n v="39.888449456620897"/>
    <n v="155.01172286714501"/>
    <n v="194.90017232391901"/>
    <n v="219545.77447888901"/>
    <n v="20229.129941340099"/>
    <n v="1543.7610143371901"/>
    <n v="40.239107684443901"/>
    <n v="0.35446939278155698"/>
    <n v="11427.441784124299"/>
    <n v="290.52003936156802"/>
    <n v="134.130274648783"/>
    <n v="254.40363727771799"/>
    <n v="5547"/>
    <n v="44974.364652777796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41274"/>
    <x v="37"/>
    <x v="1"/>
    <n v="300"/>
    <n v="75.830278475630493"/>
    <n v="14.083658748275299"/>
    <n v="70.865759223453594"/>
    <n v="2.3556014922122199E-9"/>
    <n v="38.564941125716899"/>
    <n v="175.95129237292801"/>
    <n v="214.51623350099999"/>
    <n v="219332.20084668399"/>
    <n v="20232.448105406798"/>
    <n v="1529.98816493698"/>
    <n v="39.756235953485898"/>
    <n v="0.37696370160864501"/>
    <n v="12284.4057323012"/>
    <n v="314.30974301138002"/>
    <n v="155.92485716433501"/>
    <n v="233.15136076829799"/>
    <n v="5571"/>
    <n v="44974.368240740703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41639"/>
    <x v="38"/>
    <x v="1"/>
    <n v="300"/>
    <n v="107.729187157691"/>
    <n v="20.0083664308208"/>
    <n v="91.782787113049494"/>
    <n v="5.3786515533584696E-7"/>
    <n v="40.418394461585301"/>
    <n v="202.461024270103"/>
    <n v="242.87941926955301"/>
    <n v="218715.41016081799"/>
    <n v="20201.525786739599"/>
    <n v="1345.41990513888"/>
    <n v="37.4200987019302"/>
    <n v="0.29414461529091601"/>
    <n v="8570.1992320502904"/>
    <n v="224.346121545475"/>
    <n v="79.257477800449294"/>
    <n v="222.11502857676001"/>
    <n v="5547"/>
    <n v="44974.371805555602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42004"/>
    <x v="39"/>
    <x v="1"/>
    <n v="300"/>
    <n v="93.825941276299204"/>
    <n v="17.6572298707088"/>
    <n v="71.056033107627201"/>
    <n v="9.2519874716053898E-11"/>
    <n v="46.4792908296495"/>
    <n v="226.75053761447899"/>
    <n v="273.22982844422103"/>
    <n v="218302.409604997"/>
    <n v="20190.988921444699"/>
    <n v="1367.5112918924499"/>
    <n v="37.6771889876497"/>
    <n v="0.27972341054524102"/>
    <n v="8907.3190169653499"/>
    <n v="231.763369941946"/>
    <n v="74.238284802631597"/>
    <n v="231.669867611445"/>
    <n v="5547"/>
    <n v="44974.375381944403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42369"/>
    <x v="40"/>
    <x v="1"/>
    <n v="300"/>
    <n v="110.498974079774"/>
    <n v="20.2984395780766"/>
    <n v="103.018334500027"/>
    <n v="7.4552111175060897E-10"/>
    <n v="44.245160472219602"/>
    <n v="193.368271074841"/>
    <n v="237.61343154780701"/>
    <n v="218003.47219104701"/>
    <n v="20128.1275047089"/>
    <n v="1465.32897646224"/>
    <n v="39.6057514900155"/>
    <n v="0.32131794522882701"/>
    <n v="10335.4022630128"/>
    <n v="271.02224567524303"/>
    <n v="107.826839583763"/>
    <n v="241.582287990282"/>
    <n v="5547"/>
    <n v="44974.378946759301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42735"/>
    <x v="41"/>
    <x v="1"/>
    <n v="300"/>
    <n v="99.344136448875901"/>
    <n v="18.315368836204801"/>
    <n v="111.166272707361"/>
    <n v="1.55132477511038E-8"/>
    <n v="39.070639810262698"/>
    <n v="181.81583630620099"/>
    <n v="220.88647613197699"/>
    <n v="217613.42042450901"/>
    <n v="20078.309352328099"/>
    <n v="1376.55694889244"/>
    <n v="40.661946989888698"/>
    <n v="0.31880339890180298"/>
    <n v="8498.3131385094894"/>
    <n v="226.93644393481901"/>
    <n v="80.368651062284897"/>
    <n v="241.96899555514599"/>
    <n v="5571"/>
    <n v="44974.382534722201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43100"/>
    <x v="42"/>
    <x v="1"/>
    <n v="300"/>
    <n v="113.939914315523"/>
    <n v="20.481885807471699"/>
    <n v="129.525878528269"/>
    <n v="8.6172144216094607E-9"/>
    <n v="53.441080427928902"/>
    <n v="126.01783169452899"/>
    <n v="179.45891213107501"/>
    <n v="217368.03070452801"/>
    <n v="20016.934734058501"/>
    <n v="1417.81422698805"/>
    <n v="36.688323404648997"/>
    <n v="0.33506361643316901"/>
    <n v="10022.2495626044"/>
    <n v="253.43072543162901"/>
    <n v="108.531019359968"/>
    <n v="210.076723420185"/>
    <n v="5547"/>
    <n v="44974.386099536998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43465"/>
    <x v="43"/>
    <x v="1"/>
    <n v="300"/>
    <n v="87.763101479310805"/>
    <n v="16.136066073151301"/>
    <n v="67.500594580608393"/>
    <n v="9.5315509506082503E-8"/>
    <n v="35.231700974126099"/>
    <n v="143.43728050200099"/>
    <n v="178.668981571443"/>
    <n v="217036.930211003"/>
    <n v="19986.908103220601"/>
    <n v="1525.5934812857499"/>
    <n v="40.631447407169297"/>
    <n v="0.36140948457767103"/>
    <n v="11239.372184493801"/>
    <n v="295.37938167111599"/>
    <n v="133.27618082095501"/>
    <n v="262.76277089740699"/>
    <n v="5547"/>
    <n v="44974.389675925901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43830"/>
    <x v="44"/>
    <x v="1"/>
    <n v="300"/>
    <n v="80.097795583339604"/>
    <n v="14.8411810475097"/>
    <n v="51.052034871050303"/>
    <n v="9.08493865202232E-10"/>
    <n v="36.1772360491277"/>
    <n v="180.23701123816701"/>
    <n v="216.414247288203"/>
    <n v="216781.415452096"/>
    <n v="19999.743455657499"/>
    <n v="1556.2744230764199"/>
    <n v="40.655950153856899"/>
    <n v="0.373828056361177"/>
    <n v="12149.3149550367"/>
    <n v="313.03351622817797"/>
    <n v="145.16680311824399"/>
    <n v="245.08391179912999"/>
    <n v="5547"/>
    <n v="44974.393240740697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44196"/>
    <x v="45"/>
    <x v="1"/>
    <n v="300"/>
    <n v="66.409968008824407"/>
    <n v="12.702364873199899"/>
    <n v="30.134394714193299"/>
    <n v="3.3440884433757498E-5"/>
    <n v="37.998402554228399"/>
    <n v="253.057631768927"/>
    <n v="291.05606776403999"/>
    <n v="216294.51237716101"/>
    <n v="20027.4821396644"/>
    <n v="1370.6546314217701"/>
    <n v="37.824264942633697"/>
    <n v="0.280895791673335"/>
    <n v="9741.3995955646296"/>
    <n v="259.117066145443"/>
    <n v="70.882212307139895"/>
    <n v="262.14694581698598"/>
    <n v="5571"/>
    <n v="44974.396712962996"/>
  </r>
  <r>
    <s v="Current"/>
    <x v="0"/>
    <s v="ExpRangeReturnTypeSetMonthlySystemTypeAPatchNum300PatchTypefalse"/>
    <n v="241"/>
    <s v="ExpRange"/>
    <x v="0"/>
    <x v="4"/>
    <x v="11"/>
    <s v="false"/>
    <s v="ExpRangeReturnTypeSetMonthlySystemTypeAPatchNum300PatchTypefalse"/>
    <n v="44561"/>
    <x v="46"/>
    <x v="1"/>
    <n v="300"/>
    <n v="126.075660373885"/>
    <n v="23.157646204094501"/>
    <n v="94.033307845810995"/>
    <n v="6.9663700119430896E-8"/>
    <n v="32.737525391430502"/>
    <n v="200.92714162733"/>
    <n v="233.66466708842401"/>
    <n v="216007.01955223101"/>
    <n v="19947.029332258699"/>
    <n v="1460.85885507893"/>
    <n v="38.509468911741003"/>
    <n v="0.302290459939556"/>
    <n v="10477.944308054901"/>
    <n v="268.57446587241799"/>
    <n v="97.427120622872906"/>
    <n v="256.89526958893401"/>
    <n v="5547"/>
    <n v="44974.400185185201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27759"/>
    <x v="0"/>
    <x v="1"/>
    <n v="300"/>
    <n v="265.89085388683498"/>
    <n v="49.3388323838996"/>
    <n v="221.09292398360799"/>
    <n v="3.1868658590947599E-9"/>
    <n v="24.065506430620001"/>
    <n v="136.03219982144699"/>
    <n v="160.09770625525701"/>
    <n v="238219.95153721099"/>
    <n v="21884.541663522301"/>
    <n v="1545.8615471790699"/>
    <n v="41.383831968476599"/>
    <n v="0.26299251854533101"/>
    <n v="47467.678500016198"/>
    <n v="1196.8783154374"/>
    <n v="342.26549969852903"/>
    <n v="1178.6849655204201"/>
    <n v="18127.179446938899"/>
    <n v="44974.217870370398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28125"/>
    <x v="1"/>
    <x v="1"/>
    <n v="300"/>
    <n v="79.614165241792094"/>
    <n v="14.4924517854817"/>
    <n v="92.95896725307"/>
    <n v="1.49337863720718E-5"/>
    <n v="19.234602626298901"/>
    <n v="116.57887515020499"/>
    <n v="135.81349271029299"/>
    <n v="237458.96180949599"/>
    <n v="21791.9644442268"/>
    <n v="1557.4074840150499"/>
    <n v="40.950333811740897"/>
    <n v="0.32774972809283098"/>
    <n v="12230.260379602199"/>
    <n v="312.692347886726"/>
    <n v="129.85361910564799"/>
    <n v="258.58807278166898"/>
    <n v="4760.9325227125901"/>
    <n v="44974.222268518497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28490"/>
    <x v="2"/>
    <x v="1"/>
    <n v="300"/>
    <n v="68.889932223597199"/>
    <n v="12.615728544025499"/>
    <n v="74.687897612641507"/>
    <n v="1.43031848228708E-8"/>
    <n v="24.1624129991622"/>
    <n v="116.29694438291401"/>
    <n v="140.45935739637801"/>
    <n v="236589.56845651701"/>
    <n v="21716.294802423901"/>
    <n v="1446.36795225481"/>
    <n v="40.008868757052397"/>
    <n v="0.29656216731877699"/>
    <n v="10706.798704020801"/>
    <n v="277.97895673573601"/>
    <n v="105.743639046308"/>
    <n v="242.106216984046"/>
    <n v="4201.5253215600096"/>
    <n v="44974.226643518501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28855"/>
    <x v="3"/>
    <x v="1"/>
    <n v="300"/>
    <n v="69.601615537030398"/>
    <n v="12.9934589350056"/>
    <n v="61.5823991963358"/>
    <n v="9.3772592391581703E-10"/>
    <n v="22.237175280122301"/>
    <n v="132.91753716627801"/>
    <n v="155.15471244733899"/>
    <n v="235528.54129449301"/>
    <n v="21631.519412228801"/>
    <n v="1416.5816422182399"/>
    <n v="40.045549407010903"/>
    <n v="0.28119686234758401"/>
    <n v="9454.1799060597696"/>
    <n v="243.77132151917101"/>
    <n v="85.737336123488006"/>
    <n v="242.38883134808401"/>
    <n v="3680.88046949927"/>
    <n v="44974.231030092596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29220"/>
    <x v="4"/>
    <x v="1"/>
    <n v="300"/>
    <n v="96.187083623732605"/>
    <n v="17.199815170166801"/>
    <n v="82.642212904940493"/>
    <n v="3.6952961004997499E-8"/>
    <n v="18.269528578936399"/>
    <n v="96.375328094945999"/>
    <n v="114.644856710835"/>
    <n v="234750.62285011"/>
    <n v="21521.769785480399"/>
    <n v="1495.3921984121801"/>
    <n v="38.426814938603897"/>
    <n v="0.30884512834989097"/>
    <n v="11152.884345681799"/>
    <n v="278.29725019303498"/>
    <n v="116.558860939185"/>
    <n v="244.25477735770599"/>
    <n v="4238.1899138342696"/>
    <n v="44974.235393518502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29586"/>
    <x v="5"/>
    <x v="1"/>
    <n v="300"/>
    <n v="71.875691926870701"/>
    <n v="13.1772699279293"/>
    <n v="48.2953539784844"/>
    <n v="1.55643964471935E-4"/>
    <n v="22.8403208006089"/>
    <n v="122.092847514807"/>
    <n v="144.933323959381"/>
    <n v="234171.65136131001"/>
    <n v="21500.148952476698"/>
    <n v="1539.7387012489901"/>
    <n v="39.776322569797898"/>
    <n v="0.35336963140071598"/>
    <n v="12453.1290395949"/>
    <n v="314.63309638245602"/>
    <n v="143.00148246041701"/>
    <n v="239.262005413461"/>
    <n v="4784.1192289196197"/>
    <n v="44974.239791666703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29951"/>
    <x v="6"/>
    <x v="1"/>
    <n v="300"/>
    <n v="70.901697833831804"/>
    <n v="13.0557304500181"/>
    <n v="69.824591002832605"/>
    <n v="2.8956945982818001E-5"/>
    <n v="20.546890352374199"/>
    <n v="125.766361183296"/>
    <n v="146.31328049261199"/>
    <n v="233357.097695504"/>
    <n v="21428.859403472601"/>
    <n v="1505.9573751764101"/>
    <n v="39.718439053395798"/>
    <n v="0.307767493328444"/>
    <n v="11308.5310248145"/>
    <n v="289.12037423548497"/>
    <n v="112.581680184154"/>
    <n v="255.70304808593099"/>
    <n v="4368.4357650319398"/>
    <n v="44974.244178240697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0316"/>
    <x v="7"/>
    <x v="1"/>
    <n v="300"/>
    <n v="59.102494418078699"/>
    <n v="11.152390685189401"/>
    <n v="23.043034796679301"/>
    <n v="1.55465502088673E-9"/>
    <n v="24.652701579902899"/>
    <n v="175.80010508013399"/>
    <n v="200.45280666159101"/>
    <n v="232734.27443504601"/>
    <n v="21425.653429817801"/>
    <n v="1534.58012508965"/>
    <n v="40.116457671573997"/>
    <n v="0.35085660208722502"/>
    <n v="12216.3470278356"/>
    <n v="309.80003368235799"/>
    <n v="128.421273455771"/>
    <n v="253.196642884981"/>
    <n v="4680.2476319401903"/>
    <n v="44974.248645833301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0681"/>
    <x v="8"/>
    <x v="1"/>
    <n v="300"/>
    <n v="81.730036936408297"/>
    <n v="15.003149037689701"/>
    <n v="43.3567834137069"/>
    <n v="1.07591489525937E-8"/>
    <n v="22.864523646006599"/>
    <n v="170.35988778076199"/>
    <n v="193.22441143752599"/>
    <n v="232097.23298611201"/>
    <n v="21361.659045290002"/>
    <n v="1454.51630265638"/>
    <n v="38.200460162945497"/>
    <n v="0.30524372943580003"/>
    <n v="10344.492880718601"/>
    <n v="264.06265540769402"/>
    <n v="100.45883997275401"/>
    <n v="240.380951533493"/>
    <n v="3989.5050393630499"/>
    <n v="44974.252997685202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1047"/>
    <x v="9"/>
    <x v="1"/>
    <n v="300"/>
    <n v="66.770344713527606"/>
    <n v="12.569701099027499"/>
    <n v="28.061922261644099"/>
    <n v="3.08077393613756E-9"/>
    <n v="21.243624152835899"/>
    <n v="217.69850947362701"/>
    <n v="238.94213362954099"/>
    <n v="231471.175993907"/>
    <n v="21352.136860124599"/>
    <n v="1579.3838306909199"/>
    <n v="41.432651787374802"/>
    <n v="0.33952487093275302"/>
    <n v="13004.1704470082"/>
    <n v="331.54776127263602"/>
    <n v="140.691659271584"/>
    <n v="273.35622427676998"/>
    <n v="5045.8254680282498"/>
    <n v="44974.257430555597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1412"/>
    <x v="10"/>
    <x v="1"/>
    <n v="300"/>
    <n v="89.225903519864502"/>
    <n v="16.326750776654301"/>
    <n v="88.606017295377299"/>
    <n v="5.7143943778324797E-5"/>
    <n v="24.6722243484861"/>
    <n v="184.54676363733799"/>
    <n v="209.21904512977"/>
    <n v="230880.65516334699"/>
    <n v="21269.075590079501"/>
    <n v="1603.4782624879799"/>
    <n v="41.868027806509403"/>
    <n v="0.36343510572944598"/>
    <n v="13721.4268360569"/>
    <n v="349.30644754096801"/>
    <n v="152.45039328897499"/>
    <n v="276.13071171292898"/>
    <n v="5287.7420395289701"/>
    <n v="44974.261909722198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1777"/>
    <x v="11"/>
    <x v="1"/>
    <n v="300"/>
    <n v="78.822586671644004"/>
    <n v="14.4530802206449"/>
    <n v="85.514134385703699"/>
    <n v="4.15190618150103E-9"/>
    <n v="31.846001102144001"/>
    <n v="176.93792245192901"/>
    <n v="208.78392355822501"/>
    <n v="230262.31422422"/>
    <n v="21211.255510663101"/>
    <n v="1562.3307590834399"/>
    <n v="41.283975114213497"/>
    <n v="0.357612922497207"/>
    <n v="13022.1135169793"/>
    <n v="332.711311369827"/>
    <n v="140.44935731535901"/>
    <n v="246.11066117425301"/>
    <n v="5027.5780871546604"/>
    <n v="44974.266319444403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2142"/>
    <x v="12"/>
    <x v="1"/>
    <n v="300"/>
    <n v="81.358389911713303"/>
    <n v="15.029148522955699"/>
    <n v="59.1424345104518"/>
    <n v="2.04159649638452E-8"/>
    <n v="21.207080847875801"/>
    <n v="159.210076413081"/>
    <n v="180.417157281372"/>
    <n v="229660.065084581"/>
    <n v="21129.6684116201"/>
    <n v="1512.1863943173501"/>
    <n v="38.697955955983801"/>
    <n v="0.32048754857456002"/>
    <n v="11343.3596390656"/>
    <n v="284.92720243142401"/>
    <n v="115.54166355740399"/>
    <n v="264.20869367544901"/>
    <n v="4350.1936271559598"/>
    <n v="44974.270752314798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2508"/>
    <x v="13"/>
    <x v="1"/>
    <n v="300"/>
    <n v="85.811961513619906"/>
    <n v="15.749282280392199"/>
    <n v="90.556516233240302"/>
    <n v="3.9525821955086204E-6"/>
    <n v="16.742656910378301"/>
    <n v="124.65809434210701"/>
    <n v="141.40075520506599"/>
    <n v="229050.65314325201"/>
    <n v="21036.6615028097"/>
    <n v="1482.9835884219201"/>
    <n v="39.187400129149502"/>
    <n v="0.34616869623236102"/>
    <n v="11359.6414083617"/>
    <n v="292.90770279772698"/>
    <n v="123.211228809121"/>
    <n v="244.47849774046799"/>
    <n v="4468.1881307327003"/>
    <n v="44974.275254629603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2873"/>
    <x v="14"/>
    <x v="1"/>
    <n v="300"/>
    <n v="72.438782014823403"/>
    <n v="13.253320355954999"/>
    <n v="61.693939782973601"/>
    <n v="2.6328049301115198E-7"/>
    <n v="18.6540277609603"/>
    <n v="131.610722253245"/>
    <n v="150.264750277486"/>
    <n v="228477.88967103799"/>
    <n v="20992.927304311601"/>
    <n v="1541.89095000615"/>
    <n v="40.660226209446002"/>
    <n v="0.34381274530533001"/>
    <n v="12096.122599693001"/>
    <n v="307.01654824453902"/>
    <n v="142.486260348298"/>
    <n v="244.72654203997999"/>
    <n v="4647.0603708343897"/>
    <n v="44974.279780092598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3238"/>
    <x v="15"/>
    <x v="1"/>
    <n v="300"/>
    <n v="71.799227987200894"/>
    <n v="13.2022151790979"/>
    <n v="69.717885800360804"/>
    <n v="1.00926611244983E-9"/>
    <n v="17.102981993241301"/>
    <n v="118.625038814718"/>
    <n v="135.72802080897"/>
    <n v="227824.32822489599"/>
    <n v="20918.147472840799"/>
    <n v="1447.8592165921"/>
    <n v="37.869445749140802"/>
    <n v="0.29702056977028501"/>
    <n v="10182.7046290668"/>
    <n v="257.755251416357"/>
    <n v="101.99176907377699"/>
    <n v="237.303646503436"/>
    <n v="3900.9815633273302"/>
    <n v="44974.284293981502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3603"/>
    <x v="16"/>
    <x v="1"/>
    <n v="300"/>
    <n v="54.937995378878703"/>
    <n v="10.2004776938421"/>
    <n v="56.516161332831302"/>
    <n v="3.4484624485752603E-8"/>
    <n v="24.220711511977399"/>
    <n v="133.593564271546"/>
    <n v="157.81427581800801"/>
    <n v="227414.78257388799"/>
    <n v="20902.4037405032"/>
    <n v="1500.0162470739499"/>
    <n v="39.445450976648601"/>
    <n v="0.38121619156626702"/>
    <n v="11321.1384779157"/>
    <n v="291.959837258032"/>
    <n v="141.26042630348701"/>
    <n v="221.21774501341599"/>
    <n v="4455.0750843528604"/>
    <n v="44974.288819444402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3969"/>
    <x v="17"/>
    <x v="1"/>
    <n v="300"/>
    <n v="66.830376902803195"/>
    <n v="12.30718569709"/>
    <n v="78.993995603276403"/>
    <n v="5.2181813063979896E-4"/>
    <n v="17.2202720100323"/>
    <n v="110.312159788812"/>
    <n v="127.53295361697501"/>
    <n v="227032.76792086399"/>
    <n v="20839.982479511302"/>
    <n v="1428.55844285798"/>
    <n v="38.1071353100889"/>
    <n v="0.33890467360861798"/>
    <n v="10156.1744306039"/>
    <n v="265.91901275389603"/>
    <n v="118.02279127913501"/>
    <n v="217.67009850003299"/>
    <n v="4043.9779762079902"/>
    <n v="44974.293414351901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4334"/>
    <x v="18"/>
    <x v="1"/>
    <n v="300"/>
    <n v="38.511317491543601"/>
    <n v="7.3937797758007804"/>
    <n v="28.109171338059699"/>
    <n v="2.38173038946938E-11"/>
    <n v="20.5759101284855"/>
    <n v="157.50475267130599"/>
    <n v="178.080662799815"/>
    <n v="226611.17591283901"/>
    <n v="20851.867142518699"/>
    <n v="1483.9613154421399"/>
    <n v="38.956045647283602"/>
    <n v="0.35799781368529598"/>
    <n v="10622.0731231339"/>
    <n v="272.00200854489901"/>
    <n v="126.206286683873"/>
    <n v="222.767394234357"/>
    <n v="4110.9396987303999"/>
    <n v="44974.297939814802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4699"/>
    <x v="19"/>
    <x v="1"/>
    <n v="300"/>
    <n v="74.862248000676004"/>
    <n v="13.7194767892251"/>
    <n v="92.934675567180605"/>
    <n v="7.8930513858090897E-8"/>
    <n v="19.503742643431"/>
    <n v="109.58411742628699"/>
    <n v="129.08786014864901"/>
    <n v="225964.06173520701"/>
    <n v="20743.315161374601"/>
    <n v="1364.5700717546699"/>
    <n v="36.766150171666403"/>
    <n v="0.29647596706201601"/>
    <n v="8921.6109877922008"/>
    <n v="232.54439938613601"/>
    <n v="93.046942929445905"/>
    <n v="212.74236042647101"/>
    <n v="3521.36786186462"/>
    <n v="44974.302453703698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5064"/>
    <x v="20"/>
    <x v="1"/>
    <n v="300"/>
    <n v="62.095766332249603"/>
    <n v="11.305475170748601"/>
    <n v="85.044402466503897"/>
    <n v="7.6112816940763503E-10"/>
    <n v="15.566246951919499"/>
    <n v="83.756117986046306"/>
    <n v="99.322364938726807"/>
    <n v="225479.830906485"/>
    <n v="20671.3047755765"/>
    <n v="1424.9228483565901"/>
    <n v="37.652208222492099"/>
    <n v="0.33782517991591898"/>
    <n v="9564.4329761922309"/>
    <n v="245.60681634925999"/>
    <n v="114.52434319968999"/>
    <n v="219.988125932521"/>
    <n v="3760.9303229086499"/>
    <n v="44974.307013888902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5430"/>
    <x v="21"/>
    <x v="1"/>
    <n v="300"/>
    <n v="65.655267586601397"/>
    <n v="11.944337289122601"/>
    <n v="67.420761783085297"/>
    <n v="8.3394367057068708E-6"/>
    <n v="20.670481411927302"/>
    <n v="91.194498665531"/>
    <n v="111.864988416895"/>
    <n v="225072.33782112799"/>
    <n v="20646.2951229883"/>
    <n v="1492.6205923462001"/>
    <n v="39.089908924904698"/>
    <n v="0.36229328737345401"/>
    <n v="11163.1545275631"/>
    <n v="286.361719543437"/>
    <n v="153.21342666229199"/>
    <n v="210.49045634670301"/>
    <n v="4348.3355308035398"/>
    <n v="44974.311261574097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5795"/>
    <x v="22"/>
    <x v="1"/>
    <n v="300"/>
    <n v="61.985244752504599"/>
    <n v="11.480266934724799"/>
    <n v="19.8663837683144"/>
    <n v="1.5371253947145399E-6"/>
    <n v="17.926838262099501"/>
    <n v="137.543975404897"/>
    <n v="155.470815204122"/>
    <n v="224656.463322266"/>
    <n v="20652.981916235702"/>
    <n v="1481.8057470465301"/>
    <n v="38.463662876405998"/>
    <n v="0.365193426053738"/>
    <n v="10622.3132880433"/>
    <n v="271.50859278580998"/>
    <n v="129.49245987316601"/>
    <n v="217.86293660640001"/>
    <n v="4099.1845058414901"/>
    <n v="44974.3155555556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6160"/>
    <x v="23"/>
    <x v="1"/>
    <n v="300"/>
    <n v="62.691101218438"/>
    <n v="11.589418495016201"/>
    <n v="68.658752376888202"/>
    <n v="3.0584906409874299E-6"/>
    <n v="19.725826170811001"/>
    <n v="129.56989068719099"/>
    <n v="149.295719916492"/>
    <n v="224054.66747060101"/>
    <n v="20591.790143624701"/>
    <n v="1448.52433108181"/>
    <n v="38.275060221448904"/>
    <n v="0.33443040984074401"/>
    <n v="9855.1402051397199"/>
    <n v="251.899190047931"/>
    <n v="107.651832236906"/>
    <n v="230.741237636297"/>
    <n v="3826.9021839860302"/>
    <n v="44974.319571759297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6525"/>
    <x v="24"/>
    <x v="1"/>
    <n v="300"/>
    <n v="47.521230148931302"/>
    <n v="8.9497290337914794"/>
    <n v="32.297738059088701"/>
    <n v="1.5763061290928301E-5"/>
    <n v="14.8361087957227"/>
    <n v="161.078212407764"/>
    <n v="175.91433696654801"/>
    <n v="223458.53867005301"/>
    <n v="20561.272329255"/>
    <n v="1405.6778990962"/>
    <n v="37.115904815118299"/>
    <n v="0.29008079582005603"/>
    <n v="9560.9136993532102"/>
    <n v="245.81776291797499"/>
    <n v="83.031824887461596"/>
    <n v="245.405931199055"/>
    <n v="3725.1002735915299"/>
    <n v="44974.323460648098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6891"/>
    <x v="25"/>
    <x v="1"/>
    <n v="300"/>
    <n v="65.131177687526602"/>
    <n v="12.1375857357274"/>
    <n v="51.337168473435803"/>
    <n v="3.8234171949493398E-9"/>
    <n v="18.506249388683401"/>
    <n v="156.62351117775401"/>
    <n v="175.12976057026"/>
    <n v="223032.978900911"/>
    <n v="20521.6632268502"/>
    <n v="1411.9214515050101"/>
    <n v="37.9759096500213"/>
    <n v="0.33521875213162999"/>
    <n v="9637.1181929489594"/>
    <n v="248.976944291866"/>
    <n v="113.343813913209"/>
    <n v="215.51223945456101"/>
    <n v="3780.7974486846401"/>
    <n v="44974.3273148148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7256"/>
    <x v="26"/>
    <x v="1"/>
    <n v="300"/>
    <n v="89.528183134729105"/>
    <n v="16.210912010540799"/>
    <n v="45.905795113858801"/>
    <n v="6.9760166195491894E-5"/>
    <n v="21.915836501389499"/>
    <n v="136.96114278468099"/>
    <n v="158.87704904623601"/>
    <n v="222660.761768995"/>
    <n v="20472.1465769971"/>
    <n v="1493.6444194410501"/>
    <n v="38.585377370441201"/>
    <n v="0.34993560915695598"/>
    <n v="11189.406614032499"/>
    <n v="282.10713432820302"/>
    <n v="124.38349887129399"/>
    <n v="236.19693228108"/>
    <n v="4277.7001828454004"/>
    <n v="44974.331030092602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7621"/>
    <x v="27"/>
    <x v="1"/>
    <n v="300"/>
    <n v="58.069992157865002"/>
    <n v="10.961105790385099"/>
    <n v="34.185452174771903"/>
    <n v="3.4981458284049999E-8"/>
    <n v="17.156792563317399"/>
    <n v="176.54529549109"/>
    <n v="193.70208808938901"/>
    <n v="222316.25986935999"/>
    <n v="20476.901647204901"/>
    <n v="1534.8377314875099"/>
    <n v="40.268037817387899"/>
    <n v="0.37107601774171201"/>
    <n v="11791.1791496032"/>
    <n v="300.86099977443502"/>
    <n v="154.018012237292"/>
    <n v="231.416436275514"/>
    <n v="4554.8338304687404"/>
    <n v="44974.334687499999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7986"/>
    <x v="28"/>
    <x v="1"/>
    <n v="300"/>
    <n v="84.001678810240506"/>
    <n v="15.4116194815174"/>
    <n v="41.883156533301602"/>
    <n v="2.2045709789126199E-8"/>
    <n v="20.213126987788701"/>
    <n v="180.71836306398299"/>
    <n v="200.931490073817"/>
    <n v="221982.375259575"/>
    <n v="20455.453053593999"/>
    <n v="1550.23324750135"/>
    <n v="40.934842725352397"/>
    <n v="0.37539574443172002"/>
    <n v="12174.1310903826"/>
    <n v="313.42694903348502"/>
    <n v="151.70057341634401"/>
    <n v="238.93408330189399"/>
    <n v="4734.8993065325703"/>
    <n v="44974.338310185201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8352"/>
    <x v="29"/>
    <x v="1"/>
    <n v="300"/>
    <n v="87.340955861516406"/>
    <n v="15.956048652271701"/>
    <n v="75.657281994340195"/>
    <n v="3.1198582816159299E-6"/>
    <n v="20.5972821840728"/>
    <n v="141.41908314459499"/>
    <n v="162.01636844852601"/>
    <n v="221707.522963392"/>
    <n v="20391.719755163002"/>
    <n v="1508.8659785852401"/>
    <n v="39.313438532753402"/>
    <n v="0.36175734444726199"/>
    <n v="11689.1034400193"/>
    <n v="297.11460708578801"/>
    <n v="142.24007304372901"/>
    <n v="223.244855834422"/>
    <n v="4512.6442520402697"/>
    <n v="44974.341909722199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8717"/>
    <x v="30"/>
    <x v="1"/>
    <n v="300"/>
    <n v="71.269855270154807"/>
    <n v="13.1498481454133"/>
    <n v="73.506645882755393"/>
    <n v="4.8289663904475204E-9"/>
    <n v="18.729817647836299"/>
    <n v="127.295645958648"/>
    <n v="146.025463611313"/>
    <n v="221206.84082385301"/>
    <n v="20331.444086651802"/>
    <n v="1471.69171834029"/>
    <n v="40.4409956731986"/>
    <n v="0.352773586066567"/>
    <n v="10426.839098315801"/>
    <n v="276.07251619596002"/>
    <n v="133.404015086203"/>
    <n v="230.79708560467"/>
    <n v="4181.5628704357196"/>
    <n v="44974.345532407402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9082"/>
    <x v="31"/>
    <x v="1"/>
    <n v="300"/>
    <n v="65.580234634073406"/>
    <n v="12.137996157382601"/>
    <n v="50.250284087507197"/>
    <n v="3.80608092187111E-9"/>
    <n v="23.578960288026401"/>
    <n v="137.020722896156"/>
    <n v="160.599683187989"/>
    <n v="220895.90110084799"/>
    <n v="20316.4579367646"/>
    <n v="1494.6398079035"/>
    <n v="39.313889663786199"/>
    <n v="0.359954710532847"/>
    <n v="11330.385716643899"/>
    <n v="290.57132085841101"/>
    <n v="142.31758972247499"/>
    <n v="219.724139401321"/>
    <n v="4399.7510295223501"/>
    <n v="44974.349155092597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9447"/>
    <x v="32"/>
    <x v="1"/>
    <n v="300"/>
    <n v="58.742283047743598"/>
    <n v="11.025641809099801"/>
    <n v="38.301592595135702"/>
    <n v="1.3583453242711401E-9"/>
    <n v="19.4679714458522"/>
    <n v="173.607893933193"/>
    <n v="193.075865380404"/>
    <n v="220506.14731928299"/>
    <n v="20314.715375288299"/>
    <n v="1497.90653973794"/>
    <n v="39.590492803182698"/>
    <n v="0.36491329655022497"/>
    <n v="11112.7398688622"/>
    <n v="287.33901260914303"/>
    <n v="139.29367778931001"/>
    <n v="231.12413071885101"/>
    <n v="4352.1246532722798"/>
    <n v="44974.3527777778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39813"/>
    <x v="33"/>
    <x v="1"/>
    <n v="300"/>
    <n v="65.847108903779898"/>
    <n v="12.077731491162501"/>
    <n v="113.364669167207"/>
    <n v="2.8468146982912499E-9"/>
    <n v="22.004201596219101"/>
    <n v="101.378149808581"/>
    <n v="123.38235140764699"/>
    <n v="219799.865556976"/>
    <n v="20176.615574811"/>
    <n v="1242.2874445330599"/>
    <n v="34.4724417142356"/>
    <n v="0.28245633126270098"/>
    <n v="7078.9550911019796"/>
    <n v="186.17671833044"/>
    <n v="66.337755384706796"/>
    <n v="194.39514071745401"/>
    <n v="2853.7765249876502"/>
    <n v="44974.356388888897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40178"/>
    <x v="34"/>
    <x v="1"/>
    <n v="300"/>
    <n v="59.922992859154"/>
    <n v="11.124261192303999"/>
    <n v="54.451392105044803"/>
    <n v="5.7314331343892997E-5"/>
    <n v="17.224828348335102"/>
    <n v="114.428038615733"/>
    <n v="131.65292427840001"/>
    <n v="219498.790607687"/>
    <n v="20157.628677698998"/>
    <n v="1420.51154934394"/>
    <n v="37.649012141662503"/>
    <n v="0.37782870471867602"/>
    <n v="9949.3695431418691"/>
    <n v="256.20718099552698"/>
    <n v="136.73213631362501"/>
    <n v="194.55417582385101"/>
    <n v="3868.48238258826"/>
    <n v="44974.359976851898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40543"/>
    <x v="35"/>
    <x v="1"/>
    <n v="300"/>
    <n v="55.638758051242803"/>
    <n v="10.291169060510899"/>
    <n v="70.185645989098902"/>
    <n v="1.9926416990606101E-10"/>
    <n v="28.726112097886901"/>
    <n v="104.64553063070301"/>
    <n v="133.371642728789"/>
    <n v="218987.89110571"/>
    <n v="20115.035448216298"/>
    <n v="1254.0057417636599"/>
    <n v="35.753455372689999"/>
    <n v="0.33997301861443802"/>
    <n v="8207.9643215925698"/>
    <n v="220.18065788177699"/>
    <n v="101.794378810578"/>
    <n v="184.57818781089401"/>
    <n v="3325.2467228833698"/>
    <n v="44974.363587963002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40908"/>
    <x v="36"/>
    <x v="1"/>
    <n v="300"/>
    <n v="68.069364608883703"/>
    <n v="12.416905658165399"/>
    <n v="55.848500602601597"/>
    <n v="7.3164712683826595E-11"/>
    <n v="21.566903944630599"/>
    <n v="108.99442973984399"/>
    <n v="130.561333684548"/>
    <n v="218774.88632465899"/>
    <n v="20090.346055219099"/>
    <n v="1500.12013325884"/>
    <n v="39.533116410909997"/>
    <n v="0.39507130282700598"/>
    <n v="10565.7809771092"/>
    <n v="272.82231633233999"/>
    <n v="160.49289374292499"/>
    <n v="211.35260941757099"/>
    <n v="4142.5286272039502"/>
    <n v="44974.3671875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41274"/>
    <x v="37"/>
    <x v="1"/>
    <n v="300"/>
    <n v="58.810207737445999"/>
    <n v="10.9529017557704"/>
    <n v="49.065076474658497"/>
    <n v="1.64405739942555E-9"/>
    <n v="18.919309259423201"/>
    <n v="144.69279539687199"/>
    <n v="163.612104657939"/>
    <n v="218575.620695038"/>
    <n v="20108.862598359701"/>
    <n v="1503.1714786062801"/>
    <n v="39.633771188182699"/>
    <n v="0.40280683419808999"/>
    <n v="11721.510564066601"/>
    <n v="307.40180804241697"/>
    <n v="172.67865848744299"/>
    <n v="207.33494740405999"/>
    <n v="4676.2042853665998"/>
    <n v="44974.370798611097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41639"/>
    <x v="38"/>
    <x v="1"/>
    <n v="300"/>
    <n v="73.767772454067"/>
    <n v="13.619419503386601"/>
    <n v="67.546785943729901"/>
    <n v="4.15024542449711E-7"/>
    <n v="19.912104078383599"/>
    <n v="128.59644860362499"/>
    <n v="148.508553097033"/>
    <n v="217921.41448579199"/>
    <n v="20030.434911481399"/>
    <n v="1310.8386080458699"/>
    <n v="36.252286134040901"/>
    <n v="0.32480385638933201"/>
    <n v="7836.4535606340096"/>
    <n v="204.781109991585"/>
    <n v="91.416522096192494"/>
    <n v="192.05489386521"/>
    <n v="3122.6041221385399"/>
    <n v="44974.374398148102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42004"/>
    <x v="39"/>
    <x v="1"/>
    <n v="300"/>
    <n v="52.079714618998203"/>
    <n v="9.8566831097026792"/>
    <n v="43.8515296328899"/>
    <n v="4.4873446721215598E-11"/>
    <n v="20.035319454087698"/>
    <n v="135.35978825745801"/>
    <n v="155.39510771158999"/>
    <n v="217464.34771333399"/>
    <n v="19992.3728116452"/>
    <n v="1325.2657610552801"/>
    <n v="35.749664768580402"/>
    <n v="0.309581993414486"/>
    <n v="8082.0951205688198"/>
    <n v="208.31834320621201"/>
    <n v="86.7293429533226"/>
    <n v="194.840494351074"/>
    <n v="3171.8101083047"/>
    <n v="44974.378020833297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42369"/>
    <x v="40"/>
    <x v="1"/>
    <n v="300"/>
    <n v="67.989148029780694"/>
    <n v="12.518389164545001"/>
    <n v="58.8148524746383"/>
    <n v="4.7441777105099004E-10"/>
    <n v="26.060169584865701"/>
    <n v="123.55669510110801"/>
    <n v="149.616864686448"/>
    <n v="217153.236374539"/>
    <n v="19958.658929196299"/>
    <n v="1424.54342074788"/>
    <n v="38.261525600332398"/>
    <n v="0.36919419319324098"/>
    <n v="9381.4350833622593"/>
    <n v="247.60722722579499"/>
    <n v="130.17161588216001"/>
    <n v="198.88748621199699"/>
    <n v="3750.8686122228401"/>
    <n v="44974.381631944401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42735"/>
    <x v="41"/>
    <x v="1"/>
    <n v="300"/>
    <n v="62.014943541737701"/>
    <n v="11.425240581045401"/>
    <n v="67.811064485997605"/>
    <n v="8.7123339404054893E-9"/>
    <n v="15.7528865077466"/>
    <n v="105.004206702549"/>
    <n v="120.757093219008"/>
    <n v="216733.960924454"/>
    <n v="19893.788674597101"/>
    <n v="1337.91956281697"/>
    <n v="39.212183726832798"/>
    <n v="0.349726897005943"/>
    <n v="7663.4464158315704"/>
    <n v="207.041855061425"/>
    <n v="97.620327839008198"/>
    <n v="203.10941232503899"/>
    <n v="3160.3185089234798"/>
    <n v="44974.385254629597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43100"/>
    <x v="42"/>
    <x v="1"/>
    <n v="300"/>
    <n v="72.392097039164298"/>
    <n v="12.924392516578401"/>
    <n v="78.251504661742302"/>
    <n v="4.32065697922669E-9"/>
    <n v="30.672512546396302"/>
    <n v="76.220128914377398"/>
    <n v="106.892641465094"/>
    <n v="216463.99619759101"/>
    <n v="19857.925671569901"/>
    <n v="1377.91859773133"/>
    <n v="36.363959774695601"/>
    <n v="0.39762047535091599"/>
    <n v="9109.5166816859091"/>
    <n v="238.00707050108301"/>
    <n v="137.730910674912"/>
    <n v="168.73153328589001"/>
    <n v="3601.7864939465999"/>
    <n v="44974.388877314799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43465"/>
    <x v="43"/>
    <x v="1"/>
    <n v="300"/>
    <n v="57.703919143704901"/>
    <n v="10.636219696103099"/>
    <n v="41.916603257683001"/>
    <n v="8.5004583194295695E-8"/>
    <n v="20.683124242143599"/>
    <n v="105.69757980259899"/>
    <n v="126.380704129747"/>
    <n v="216152.31434895401"/>
    <n v="19849.9793048186"/>
    <n v="1496.39650757036"/>
    <n v="40.326118610483199"/>
    <n v="0.397795483038138"/>
    <n v="10614.3145703719"/>
    <n v="284.83801073740602"/>
    <n v="156.186684682303"/>
    <n v="227.54196470736801"/>
    <n v="4319.2652496607898"/>
    <n v="44974.392488425903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43830"/>
    <x v="44"/>
    <x v="1"/>
    <n v="300"/>
    <n v="63.818512192833097"/>
    <n v="11.846285266523299"/>
    <n v="35.908213182706398"/>
    <n v="3.9587475057021899E-10"/>
    <n v="22.427147040206901"/>
    <n v="144.91406272242801"/>
    <n v="167.341209763031"/>
    <n v="215911.07536876199"/>
    <n v="19868.122343192099"/>
    <n v="1532.25773250828"/>
    <n v="40.588187048911102"/>
    <n v="0.40262920757962201"/>
    <n v="11637.0508929479"/>
    <n v="305.885741269177"/>
    <n v="163.13045149225101"/>
    <n v="220.32377087073499"/>
    <n v="4636.7198707248899"/>
    <n v="44974.396018518499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44196"/>
    <x v="45"/>
    <x v="1"/>
    <n v="300"/>
    <n v="44.011223937738599"/>
    <n v="8.4148848802446903"/>
    <n v="22.656206418419401"/>
    <n v="2.45010190871277E-5"/>
    <n v="17.985458626333401"/>
    <n v="183.27339228009501"/>
    <n v="201.25887540744799"/>
    <n v="215395.903660379"/>
    <n v="19852.464418768101"/>
    <n v="1331.51466893055"/>
    <n v="35.591836859409902"/>
    <n v="0.311651927801746"/>
    <n v="8997.1134431420996"/>
    <n v="234.61309391982601"/>
    <n v="83.787359438257994"/>
    <n v="225.10622194928399"/>
    <n v="3595.91424276302"/>
    <n v="44974.3995138889"/>
  </r>
  <r>
    <s v="Current"/>
    <x v="0"/>
    <s v="ExpRangeReturnTypeFromHarvestSystemTypeAPatchNum300PatchTypefalse"/>
    <n v="242"/>
    <s v="ExpRange"/>
    <x v="1"/>
    <x v="4"/>
    <x v="11"/>
    <s v="false"/>
    <s v="ExpRangeReturnTypeFromHarvestSystemTypeAPatchNum300PatchTypefalse"/>
    <n v="44561"/>
    <x v="46"/>
    <x v="1"/>
    <n v="300"/>
    <n v="86.884644474650102"/>
    <n v="15.9439946056007"/>
    <n v="65.617467292016599"/>
    <n v="4.0896646639875997E-8"/>
    <n v="16.217088003511002"/>
    <n v="138.924537711554"/>
    <n v="155.141625755962"/>
    <n v="215084.14405699199"/>
    <n v="19780.986329679501"/>
    <n v="1420.21218469513"/>
    <n v="37.782208965158503"/>
    <n v="0.35106248131222101"/>
    <n v="9577.9327156695308"/>
    <n v="249.039962024761"/>
    <n v="118.930580013715"/>
    <n v="216.05807592209001"/>
    <n v="3771.1605711263801"/>
    <n v="44974.402916666702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27759"/>
    <x v="0"/>
    <x v="1"/>
    <n v="300"/>
    <n v="379.88199811299597"/>
    <n v="71.104463724222498"/>
    <n v="314.46179636178499"/>
    <n v="3.5510556960045401E-7"/>
    <n v="42.271825448947602"/>
    <n v="160.53469204369401"/>
    <n v="202.806517847744"/>
    <n v="238498.96981452199"/>
    <n v="21950.932140922901"/>
    <n v="1674.7268834750901"/>
    <n v="46.205550368700401"/>
    <n v="0.18858647950549001"/>
    <n v="59581.284491239603"/>
    <n v="1514.9680035487099"/>
    <n v="157.311223742137"/>
    <n v="1692.81233374309"/>
    <n v="21462"/>
    <n v="44974.219722222202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28125"/>
    <x v="1"/>
    <x v="1"/>
    <n v="300"/>
    <n v="94.454112781541994"/>
    <n v="17.4143978660667"/>
    <n v="113.025390390155"/>
    <n v="1.8551201356326499E-5"/>
    <n v="41.1869978893778"/>
    <n v="139.71411882075401"/>
    <n v="180.90113526133601"/>
    <n v="237786.76296881601"/>
    <n v="21865.4630142643"/>
    <n v="1703.13179809807"/>
    <n v="44.7731624328461"/>
    <n v="0.215889801330303"/>
    <n v="15688.950909650101"/>
    <n v="389.92621891416201"/>
    <n v="56.035341921994501"/>
    <n v="413.29504544085199"/>
    <n v="5571"/>
    <n v="44974.224062499998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28490"/>
    <x v="2"/>
    <x v="1"/>
    <n v="300"/>
    <n v="103.29779542168301"/>
    <n v="19.131443934778201"/>
    <n v="106.290219434905"/>
    <n v="4.1018447890836503E-3"/>
    <n v="51.279711630988402"/>
    <n v="157.27565540852299"/>
    <n v="208.559468884301"/>
    <n v="236962.064755617"/>
    <n v="21817.496095347"/>
    <n v="1570.9448432255101"/>
    <n v="43.730366545284298"/>
    <n v="0.21601520890147399"/>
    <n v="13776.6133701573"/>
    <n v="349.72235813917098"/>
    <n v="50.331889211022101"/>
    <n v="372.83007378468602"/>
    <n v="5547"/>
    <n v="44974.228414351899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28855"/>
    <x v="3"/>
    <x v="1"/>
    <n v="300"/>
    <n v="121.85453205885899"/>
    <n v="22.8444202391278"/>
    <n v="100.11610130995101"/>
    <n v="2.0223910510811999E-5"/>
    <n v="47.275907388884903"/>
    <n v="211.06486425318701"/>
    <n v="258.34079186598598"/>
    <n v="235950.15546057801"/>
    <n v="21772.884057282099"/>
    <n v="1545.72908959648"/>
    <n v="43.810981942959401"/>
    <n v="0.20467265018584299"/>
    <n v="12542.8235871574"/>
    <n v="319.391027792042"/>
    <n v="37.898226771159599"/>
    <n v="365.95345932291099"/>
    <n v="5547"/>
    <n v="44974.232766203699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29220"/>
    <x v="4"/>
    <x v="1"/>
    <n v="300"/>
    <n v="148.76091695443901"/>
    <n v="26.810948544893101"/>
    <n v="135.53040303252399"/>
    <n v="1.38352732215786E-5"/>
    <n v="40.178907677027702"/>
    <n v="139.24016240334501"/>
    <n v="179.41908391564601"/>
    <n v="235214.680442496"/>
    <n v="21628.702427348999"/>
    <n v="1642.78892803453"/>
    <n v="43.6779250001739"/>
    <n v="0.198153930572676"/>
    <n v="14800.086124187101"/>
    <n v="369.21653981906297"/>
    <n v="51.471135603800001"/>
    <n v="400.095946666945"/>
    <n v="5547"/>
    <n v="44974.237141203703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29586"/>
    <x v="5"/>
    <x v="1"/>
    <n v="300"/>
    <n v="96.753444926873698"/>
    <n v="17.896499638024299"/>
    <n v="69.403637112205701"/>
    <n v="1.5813991983009001E-4"/>
    <n v="41.802938084781204"/>
    <n v="156.303934449807"/>
    <n v="198.10703067451001"/>
    <n v="234671.76273141999"/>
    <n v="21598.438498617001"/>
    <n v="1684.3258603111501"/>
    <n v="42.407168632290599"/>
    <n v="0.213195152288712"/>
    <n v="16093.0915633204"/>
    <n v="385.63604593709198"/>
    <n v="59.075921777515802"/>
    <n v="396.97120900174701"/>
    <n v="5571"/>
    <n v="44974.2415162037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29951"/>
    <x v="6"/>
    <x v="1"/>
    <n v="300"/>
    <n v="99.096404858270304"/>
    <n v="18.464133601395599"/>
    <n v="96.849502839942701"/>
    <n v="3.1824126555527402E-5"/>
    <n v="37.915595659156899"/>
    <n v="171.01199872734301"/>
    <n v="208.92762621062499"/>
    <n v="233875.85590074901"/>
    <n v="21538.259459407102"/>
    <n v="1646.6237215302001"/>
    <n v="44.968964928826402"/>
    <n v="0.20878250454705699"/>
    <n v="14771.8499596644"/>
    <n v="373.74260840202697"/>
    <n v="49.2146334506131"/>
    <n v="406.036351859805"/>
    <n v="5547"/>
    <n v="44974.245856481502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0316"/>
    <x v="7"/>
    <x v="1"/>
    <n v="300"/>
    <n v="80.699589566071694"/>
    <n v="15.317583561791601"/>
    <n v="30.775404292284101"/>
    <n v="4.7456553893330703E-6"/>
    <n v="43.852226463726403"/>
    <n v="231.21978728454999"/>
    <n v="275.07201849393601"/>
    <n v="233292.91786149901"/>
    <n v="21550.341734941299"/>
    <n v="1685.0243914310499"/>
    <n v="43.098689562939299"/>
    <n v="0.208314265996281"/>
    <n v="15912.855863339901"/>
    <n v="385.95172204339798"/>
    <n v="51.8056947389559"/>
    <n v="407.91622000433603"/>
    <n v="5547"/>
    <n v="44974.2502662037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0681"/>
    <x v="8"/>
    <x v="1"/>
    <n v="300"/>
    <n v="124.805296498335"/>
    <n v="23.199837093485201"/>
    <n v="61.7027968774361"/>
    <n v="3.7969125750588999E-7"/>
    <n v="45.047780371547802"/>
    <n v="244.45249063745899"/>
    <n v="289.50027138869501"/>
    <n v="232698.85999334199"/>
    <n v="21512.1800089643"/>
    <n v="1600.0851305870699"/>
    <n v="44.127309964205502"/>
    <n v="0.20746905954317901"/>
    <n v="13942.5830042669"/>
    <n v="359.08367201933999"/>
    <n v="45.220371917836403"/>
    <n v="389.250507186383"/>
    <n v="5547"/>
    <n v="44974.254675925898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1047"/>
    <x v="9"/>
    <x v="1"/>
    <n v="300"/>
    <n v="89.899285367829094"/>
    <n v="17.018636168325699"/>
    <n v="39.647135668635102"/>
    <n v="6.7819149079255299E-3"/>
    <n v="36.464057534039497"/>
    <n v="290.92844943117302"/>
    <n v="327.39928888011502"/>
    <n v="232071.39082696501"/>
    <n v="21495.441578893999"/>
    <n v="1718.2653498324"/>
    <n v="45.154525486809199"/>
    <n v="0.22672164643143999"/>
    <n v="16501.0770642426"/>
    <n v="409.852363976047"/>
    <n v="67.447347180392995"/>
    <n v="426.84052758975099"/>
    <n v="5571"/>
    <n v="44974.2591203704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1412"/>
    <x v="10"/>
    <x v="1"/>
    <n v="300"/>
    <n v="112.589434380407"/>
    <n v="20.732183490714501"/>
    <n v="122.651432282961"/>
    <n v="2.8487649914434401E-4"/>
    <n v="37.7299407861085"/>
    <n v="220.833206776629"/>
    <n v="258.563432439238"/>
    <n v="231483.55826280999"/>
    <n v="21373.042844977201"/>
    <n v="1728.7955441521699"/>
    <n v="44.182074441937601"/>
    <n v="0.240273712275033"/>
    <n v="16889.199002029502"/>
    <n v="413.46502243639799"/>
    <n v="71.084385638254005"/>
    <n v="424.17825196085602"/>
    <n v="5547"/>
    <n v="44974.263495370396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1777"/>
    <x v="11"/>
    <x v="1"/>
    <n v="300"/>
    <n v="92.232168952412707"/>
    <n v="17.087517491816801"/>
    <n v="106.94027609254699"/>
    <n v="1.4090126404143E-8"/>
    <n v="54.599683594403601"/>
    <n v="209.437204125709"/>
    <n v="264.036887734201"/>
    <n v="230895.242715728"/>
    <n v="21322.447132889702"/>
    <n v="1687.0932639348"/>
    <n v="44.185884217210102"/>
    <n v="0.24009790407042"/>
    <n v="16222.2747218817"/>
    <n v="402.55930066680901"/>
    <n v="70.5678531549338"/>
    <n v="382.464057843283"/>
    <n v="5547"/>
    <n v="44974.267893518503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2142"/>
    <x v="12"/>
    <x v="1"/>
    <n v="300"/>
    <n v="104.643194589402"/>
    <n v="19.635030759442099"/>
    <n v="70.886592175661903"/>
    <n v="1.1591898604914499E-6"/>
    <n v="39.100719896156399"/>
    <n v="208.815895173613"/>
    <n v="247.91661622895799"/>
    <n v="230337.446552751"/>
    <n v="21257.9360122451"/>
    <n v="1665.3584052030999"/>
    <n v="44.213370349057698"/>
    <n v="0.20470145769490999"/>
    <n v="14845.754858208"/>
    <n v="376.36135673561301"/>
    <n v="44.226721409947103"/>
    <n v="433.352665966899"/>
    <n v="5547"/>
    <n v="44974.2723148148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2508"/>
    <x v="13"/>
    <x v="1"/>
    <n v="300"/>
    <n v="116.579416811934"/>
    <n v="21.5789400919417"/>
    <n v="118.56073971227499"/>
    <n v="3.9308952654107398E-6"/>
    <n v="37.134224865073499"/>
    <n v="170.23860179530999"/>
    <n v="207.37283059127699"/>
    <n v="229769.649631379"/>
    <n v="21167.220800426399"/>
    <n v="1620.7100823337501"/>
    <n v="43.3996284887074"/>
    <n v="0.21156879648392901"/>
    <n v="14637.1506122795"/>
    <n v="371.55139418041102"/>
    <n v="51.332644855564901"/>
    <n v="396.25903230229898"/>
    <n v="5571"/>
    <n v="44974.276793981502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2873"/>
    <x v="14"/>
    <x v="1"/>
    <n v="300"/>
    <n v="97.366938011417304"/>
    <n v="17.981198448562399"/>
    <n v="84.191452636654304"/>
    <n v="9.587766908363891E-7"/>
    <n v="40.431313990504201"/>
    <n v="169.04601473107701"/>
    <n v="209.477329680358"/>
    <n v="229218.599252966"/>
    <n v="21118.962739180399"/>
    <n v="1682.2582634999901"/>
    <n v="43.890460890307097"/>
    <n v="0.21711264643619099"/>
    <n v="15560.016666395501"/>
    <n v="381.20413335086198"/>
    <n v="61.113621157331799"/>
    <n v="402.01614804427999"/>
    <n v="5547"/>
    <n v="44974.281273148103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3238"/>
    <x v="15"/>
    <x v="1"/>
    <n v="300"/>
    <n v="112.231698309964"/>
    <n v="20.9232259510208"/>
    <n v="99.705459914213904"/>
    <n v="1.63120903086793E-6"/>
    <n v="38.324780510219099"/>
    <n v="173.766101658243"/>
    <n v="212.09088379967099"/>
    <n v="228631.12358434501"/>
    <n v="21066.393813839299"/>
    <n v="1606.94041019582"/>
    <n v="44.086553884474597"/>
    <n v="0.19761368074306501"/>
    <n v="13945.304036241199"/>
    <n v="352.24147915693902"/>
    <n v="46.042825016242503"/>
    <n v="388.28824110624703"/>
    <n v="5547"/>
    <n v="44974.285740740699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3603"/>
    <x v="16"/>
    <x v="1"/>
    <n v="300"/>
    <n v="81.504768537953595"/>
    <n v="15.267363560466499"/>
    <n v="83.722271733280706"/>
    <n v="1.15541136690737E-6"/>
    <n v="45.623983503930397"/>
    <n v="187.38361009616"/>
    <n v="233.00759475550299"/>
    <n v="228263.44140618001"/>
    <n v="21053.961013061598"/>
    <n v="1650.48484960378"/>
    <n v="42.907830062815499"/>
    <n v="0.23759866773098401"/>
    <n v="14924.7595903159"/>
    <n v="370.74236403664202"/>
    <n v="63.535095214732898"/>
    <n v="377.10990045031002"/>
    <n v="5547"/>
    <n v="44974.290266203701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3969"/>
    <x v="17"/>
    <x v="1"/>
    <n v="300"/>
    <n v="90.584061853275102"/>
    <n v="16.896640523396801"/>
    <n v="112.309208259887"/>
    <n v="6.5545525889483297E-4"/>
    <n v="43.763156030174898"/>
    <n v="158.64470008670199"/>
    <n v="202.40851157213601"/>
    <n v="227939.77130385899"/>
    <n v="20997.109967231601"/>
    <n v="1596.07625101389"/>
    <n v="43.910345140913797"/>
    <n v="0.21688249725245801"/>
    <n v="14029.536282454101"/>
    <n v="362.00527812344501"/>
    <n v="47.777839705080702"/>
    <n v="393.70960160136298"/>
    <n v="5571"/>
    <n v="44974.294768518499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4334"/>
    <x v="18"/>
    <x v="1"/>
    <n v="300"/>
    <n v="59.893421124103398"/>
    <n v="11.5820264891005"/>
    <n v="39.695547221133701"/>
    <n v="3.36576991023368E-7"/>
    <n v="45.816023361488398"/>
    <n v="235.00469651238501"/>
    <n v="280.820720210449"/>
    <n v="227556.051104535"/>
    <n v="21040.5703931682"/>
    <n v="1644.9937412157301"/>
    <n v="43.8556021721691"/>
    <n v="0.221113008980661"/>
    <n v="14666.2947079354"/>
    <n v="370.75228209275798"/>
    <n v="56.603151106963097"/>
    <n v="387.952854534501"/>
    <n v="5547"/>
    <n v="44974.2992592593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4699"/>
    <x v="19"/>
    <x v="1"/>
    <n v="300"/>
    <n v="134.84940029539499"/>
    <n v="24.9346493772569"/>
    <n v="158.466203096105"/>
    <n v="4.36684238486722E-7"/>
    <n v="47.909056008649799"/>
    <n v="179.639853604221"/>
    <n v="227.54891004955499"/>
    <n v="226936.505421204"/>
    <n v="20930.3736458983"/>
    <n v="1490.66703445434"/>
    <n v="42.771998446509599"/>
    <n v="0.20567517375432101"/>
    <n v="12125.2816569232"/>
    <n v="321.36792342893301"/>
    <n v="44.507291086057897"/>
    <n v="348.70978926871402"/>
    <n v="5547"/>
    <n v="44974.303738425901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5064"/>
    <x v="20"/>
    <x v="1"/>
    <n v="300"/>
    <n v="104.865925199383"/>
    <n v="19.297623851644399"/>
    <n v="144.986906611969"/>
    <n v="4.77507711082821E-4"/>
    <n v="40.140118869080403"/>
    <n v="126.671339128477"/>
    <n v="166.811935505268"/>
    <n v="226502.65111868299"/>
    <n v="20832.155867346599"/>
    <n v="1603.85415965221"/>
    <n v="43.449099346407998"/>
    <n v="0.19180972482707101"/>
    <n v="13804.924040010799"/>
    <n v="348.14128764770697"/>
    <n v="40.422478784721299"/>
    <n v="399.474074736673"/>
    <n v="5547"/>
    <n v="44974.308182870402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5430"/>
    <x v="21"/>
    <x v="1"/>
    <n v="300"/>
    <n v="92.760342448923495"/>
    <n v="17.096392806108302"/>
    <n v="100.10193707351701"/>
    <n v="1.02132663859636E-5"/>
    <n v="40.776172477581703"/>
    <n v="126.189205793604"/>
    <n v="166.96538848445201"/>
    <n v="226123.93049954399"/>
    <n v="20797.225952974"/>
    <n v="1648.0320975239999"/>
    <n v="42.179577632013803"/>
    <n v="0.21121037824552999"/>
    <n v="14978.8858050529"/>
    <n v="361.88972687897899"/>
    <n v="61.474672353859297"/>
    <n v="379.53593859688402"/>
    <n v="5571"/>
    <n v="44974.312395833302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5795"/>
    <x v="22"/>
    <x v="1"/>
    <n v="300"/>
    <n v="89.510287794014005"/>
    <n v="16.889212230488202"/>
    <n v="27.2982795254702"/>
    <n v="2.8377208626213E-6"/>
    <n v="39.549523013092397"/>
    <n v="196.269715389135"/>
    <n v="235.81924123994801"/>
    <n v="225745.06714195799"/>
    <n v="20832.931312540601"/>
    <n v="1648.38275622592"/>
    <n v="42.237832030867303"/>
    <n v="0.211751129679182"/>
    <n v="14655.9257583283"/>
    <n v="358.95555619191998"/>
    <n v="51.650799978928397"/>
    <n v="385.46095484143598"/>
    <n v="5547"/>
    <n v="44974.316666666702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6160"/>
    <x v="23"/>
    <x v="1"/>
    <n v="300"/>
    <n v="106.413620275775"/>
    <n v="19.928199487443699"/>
    <n v="108.863936291214"/>
    <n v="3.9786679783197196E-6"/>
    <n v="38.342181456829998"/>
    <n v="200.378854227848"/>
    <n v="238.721039663346"/>
    <n v="225168.0153683"/>
    <n v="20782.831183912302"/>
    <n v="1603.4207971626599"/>
    <n v="44.059336075340497"/>
    <n v="0.20818122548857301"/>
    <n v="13589.0225960397"/>
    <n v="344.673875958336"/>
    <n v="47.540183177289897"/>
    <n v="383.28665856064703"/>
    <n v="5547"/>
    <n v="44974.320567129602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6525"/>
    <x v="24"/>
    <x v="1"/>
    <n v="300"/>
    <n v="80.828689715295596"/>
    <n v="15.3485339432152"/>
    <n v="54.605910235703803"/>
    <n v="2.6757211902459001E-5"/>
    <n v="42.226843187802302"/>
    <n v="257.81613658464801"/>
    <n v="300.04300652966299"/>
    <n v="224604.06783655999"/>
    <n v="20789.238249325699"/>
    <n v="1584.0619256237801"/>
    <n v="44.243642211707403"/>
    <n v="0.20486311568887799"/>
    <n v="13651.1018133172"/>
    <n v="354.83277590729"/>
    <n v="36.603822304545098"/>
    <n v="404.95559260233699"/>
    <n v="5547"/>
    <n v="44974.324374999997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6891"/>
    <x v="25"/>
    <x v="1"/>
    <n v="300"/>
    <n v="115.235196670462"/>
    <n v="21.662371917266999"/>
    <n v="88.738289427458"/>
    <n v="3.19312068403983E-8"/>
    <n v="45.046081183474797"/>
    <n v="263.25977820743202"/>
    <n v="308.30585942283801"/>
    <n v="224195.35537349299"/>
    <n v="20760.573520775401"/>
    <n v="1547.94608151637"/>
    <n v="42.813805894819197"/>
    <n v="0.202008053028814"/>
    <n v="13118.0091432396"/>
    <n v="335.30585837810401"/>
    <n v="45.058180110843402"/>
    <n v="364.77949955603901"/>
    <n v="5571"/>
    <n v="44974.3281712963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7256"/>
    <x v="26"/>
    <x v="1"/>
    <n v="300"/>
    <n v="147.290333152768"/>
    <n v="26.986813626801599"/>
    <n v="77.725662443695398"/>
    <n v="2.7719768084226302E-4"/>
    <n v="37.447730958209497"/>
    <n v="218.256743077751"/>
    <n v="255.70475123364099"/>
    <n v="223834.85118435201"/>
    <n v="20676.4221152313"/>
    <n v="1653.89878259682"/>
    <n v="43.111165266622699"/>
    <n v="0.20509600672925499"/>
    <n v="15045.3431972896"/>
    <n v="369.07204648626202"/>
    <n v="49.701459872278399"/>
    <n v="403.71596309223003"/>
    <n v="5547"/>
    <n v="44974.331828703696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7621"/>
    <x v="27"/>
    <x v="1"/>
    <n v="300"/>
    <n v="81.699335387656603"/>
    <n v="15.504678782848799"/>
    <n v="57.072681237024398"/>
    <n v="2.3684713460485601E-4"/>
    <n v="41.086466125835599"/>
    <n v="244.549391189934"/>
    <n v="285.63609416290501"/>
    <n v="223512.655844547"/>
    <n v="20677.726988288901"/>
    <n v="1689.91126133478"/>
    <n v="43.659927577344199"/>
    <n v="0.23428805429555299"/>
    <n v="15458.648653018399"/>
    <n v="380.33333306055601"/>
    <n v="70.736619029110898"/>
    <n v="394.535023270539"/>
    <n v="5547"/>
    <n v="44974.335428240702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7986"/>
    <x v="28"/>
    <x v="1"/>
    <n v="300"/>
    <n v="112.71901175508199"/>
    <n v="20.869287679882"/>
    <n v="63.346739303184798"/>
    <n v="1.4162618569955301E-4"/>
    <n v="39.750537004658298"/>
    <n v="240.572847110899"/>
    <n v="280.32352574174303"/>
    <n v="223188.64988893399"/>
    <n v="20644.611568054799"/>
    <n v="1685.8214572172801"/>
    <n v="43.553116032450497"/>
    <n v="0.234782692371758"/>
    <n v="15644.557563243699"/>
    <n v="385.55556315260901"/>
    <n v="67.618408326484897"/>
    <n v="396.63211035631201"/>
    <n v="5547"/>
    <n v="44974.339016203703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8352"/>
    <x v="29"/>
    <x v="1"/>
    <n v="300"/>
    <n v="113.485044299175"/>
    <n v="20.944927288974799"/>
    <n v="104.966465956639"/>
    <n v="5.35428078610221E-5"/>
    <n v="44.1886876266814"/>
    <n v="189.44089024686301"/>
    <n v="233.629631416352"/>
    <n v="222960.467783759"/>
    <n v="20576.6572355071"/>
    <n v="1659.7178148986"/>
    <n v="42.0481371121964"/>
    <n v="0.22251120412385"/>
    <n v="15370.7786847118"/>
    <n v="371.45111625054398"/>
    <n v="60.591827574549399"/>
    <n v="381.26481408729302"/>
    <n v="5571"/>
    <n v="44974.342604166697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8717"/>
    <x v="30"/>
    <x v="1"/>
    <n v="300"/>
    <n v="107.834881064839"/>
    <n v="20.124974908231302"/>
    <n v="104.20281415015501"/>
    <n v="2.8480497735557098E-4"/>
    <n v="40.055742571493496"/>
    <n v="182.46027736437799"/>
    <n v="222.51630474084899"/>
    <n v="222467.324966366"/>
    <n v="20522.897522089599"/>
    <n v="1605.3579358124"/>
    <n v="45.354466113282697"/>
    <n v="0.24320995504217999"/>
    <n v="13846.988020679401"/>
    <n v="359.82042996794399"/>
    <n v="62.5204663238381"/>
    <n v="384.40473000804002"/>
    <n v="5547"/>
    <n v="44974.3461805556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9082"/>
    <x v="31"/>
    <x v="1"/>
    <n v="300"/>
    <n v="96.772712476209804"/>
    <n v="18.025924519925699"/>
    <n v="73.888096624871395"/>
    <n v="1.58206330672854E-6"/>
    <n v="43.968964814560202"/>
    <n v="194.069493760982"/>
    <n v="238.03846015760499"/>
    <n v="222188.83376279601"/>
    <n v="20511.0726944163"/>
    <n v="1643.4828138748001"/>
    <n v="43.325740894622101"/>
    <n v="0.226365897008202"/>
    <n v="14895.241978640401"/>
    <n v="369.63443021695002"/>
    <n v="65.902033200323402"/>
    <n v="376.186920177979"/>
    <n v="5547"/>
    <n v="44974.349756944401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9447"/>
    <x v="32"/>
    <x v="1"/>
    <n v="300"/>
    <n v="80.335255098106302"/>
    <n v="15.2388688530151"/>
    <n v="55.082986601924901"/>
    <n v="4.5497680143587601E-8"/>
    <n v="39.808032244673797"/>
    <n v="245.35830734219101"/>
    <n v="285.166339632362"/>
    <n v="221818.094580812"/>
    <n v="20525.892831062301"/>
    <n v="1640.0330024693401"/>
    <n v="43.961970109474599"/>
    <n v="0.230964875620773"/>
    <n v="14743.1101654008"/>
    <n v="375.82743886297698"/>
    <n v="66.248062013221997"/>
    <n v="394.52970683521198"/>
    <n v="5547"/>
    <n v="44974.353333333303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39813"/>
    <x v="33"/>
    <x v="1"/>
    <n v="300"/>
    <n v="137.102164224451"/>
    <n v="25.364484130480601"/>
    <n v="205.526436908622"/>
    <n v="7.1071054593713095E-7"/>
    <n v="50.539671114082601"/>
    <n v="190.42739055453501"/>
    <n v="240.96706237932901"/>
    <n v="221185.02989469701"/>
    <n v="20421.576458429801"/>
    <n v="1389.9489796800899"/>
    <n v="38.443021569751302"/>
    <n v="0.20100632577115901"/>
    <n v="9780.7236857520893"/>
    <n v="247.36365531313299"/>
    <n v="25.870580566766701"/>
    <n v="300.20417152332999"/>
    <n v="5571"/>
    <n v="44974.356909722199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40178"/>
    <x v="34"/>
    <x v="1"/>
    <n v="300"/>
    <n v="98.825634984444306"/>
    <n v="18.482866928396898"/>
    <n v="102.05943162517799"/>
    <n v="7.20159562999128E-5"/>
    <n v="40.626097773986601"/>
    <n v="187.72676530490699"/>
    <n v="228.35293509485001"/>
    <n v="220942.22104639301"/>
    <n v="20386.4425844654"/>
    <n v="1583.4250258284801"/>
    <n v="42.5883055559719"/>
    <n v="0.225578546081345"/>
    <n v="13942.023786383699"/>
    <n v="349.93462342673098"/>
    <n v="53.828194312334197"/>
    <n v="368.764576277196"/>
    <n v="5547"/>
    <n v="44974.360486111102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40543"/>
    <x v="35"/>
    <x v="1"/>
    <n v="300"/>
    <n v="105.25086761667301"/>
    <n v="19.624669208584798"/>
    <n v="124.93474457031201"/>
    <n v="7.0372680564843799E-7"/>
    <n v="66.352920868795707"/>
    <n v="207.855752940939"/>
    <n v="274.20867451346197"/>
    <n v="220463.85364362301"/>
    <n v="20393.196134328999"/>
    <n v="1368.97572341315"/>
    <n v="40.850526768639902"/>
    <n v="0.24401982125411001"/>
    <n v="10977.887984376501"/>
    <n v="292.01966636300301"/>
    <n v="53.397232845803401"/>
    <n v="305.52583283508301"/>
    <n v="5547"/>
    <n v="44974.364074074103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40908"/>
    <x v="36"/>
    <x v="1"/>
    <n v="300"/>
    <n v="116.23666017684501"/>
    <n v="21.307370621173501"/>
    <n v="100.062464885002"/>
    <n v="5.1334740459861496E-3"/>
    <n v="41.198694823396103"/>
    <n v="167.85544733130399"/>
    <n v="209.059275628747"/>
    <n v="220301.13530611401"/>
    <n v="20309.148879097102"/>
    <n v="1681.4654117555699"/>
    <n v="43.768833591139597"/>
    <n v="0.213800441845482"/>
    <n v="14533.5371317179"/>
    <n v="363.15086634225497"/>
    <n v="54.1839515930075"/>
    <n v="412.59039827479597"/>
    <n v="5547"/>
    <n v="44974.367650462998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41274"/>
    <x v="37"/>
    <x v="1"/>
    <n v="300"/>
    <n v="80.825305802622196"/>
    <n v="15.1978089382027"/>
    <n v="75.829745325515702"/>
    <n v="9.8632419043882607E-9"/>
    <n v="39.512864267695399"/>
    <n v="192.396888372674"/>
    <n v="231.909752650233"/>
    <n v="220104.707060557"/>
    <n v="20317.750278519201"/>
    <n v="1648.9216444599199"/>
    <n v="41.619591205519399"/>
    <n v="0.25235513034638801"/>
    <n v="15329.1006128191"/>
    <n v="374.64062548845402"/>
    <n v="81.769303100615403"/>
    <n v="369.22918978213397"/>
    <n v="5571"/>
    <n v="44974.371273148201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41639"/>
    <x v="38"/>
    <x v="1"/>
    <n v="300"/>
    <n v="136.01333831143401"/>
    <n v="25.3414739603441"/>
    <n v="107.80368168906401"/>
    <n v="4.1006208152491202E-7"/>
    <n v="42.446128848963099"/>
    <n v="225.74755583122999"/>
    <n v="268.19368509025497"/>
    <n v="219472.16274499099"/>
    <n v="20293.353034944299"/>
    <n v="1451.74522102379"/>
    <n v="40.202083371532098"/>
    <n v="0.22175641158974199"/>
    <n v="10942.4518439328"/>
    <n v="282.634546725799"/>
    <n v="39.0710281616538"/>
    <n v="319.60102994690999"/>
    <n v="5547"/>
    <n v="44974.374849537002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42004"/>
    <x v="39"/>
    <x v="1"/>
    <n v="300"/>
    <n v="119.32451128116899"/>
    <n v="22.573414895676201"/>
    <n v="88.9570077268299"/>
    <n v="3.2445292990392998E-4"/>
    <n v="48.596355888270097"/>
    <n v="254.52480511867"/>
    <n v="303.12148545986997"/>
    <n v="219067.99059868301"/>
    <n v="20287.486397234101"/>
    <n v="1473.26854500834"/>
    <n v="40.759051413293903"/>
    <n v="0.21174433367224799"/>
    <n v="11494.185528739101"/>
    <n v="295.35675245831902"/>
    <n v="37.748483072895297"/>
    <n v="332.20946888518"/>
    <n v="5547"/>
    <n v="44974.378414351799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42369"/>
    <x v="40"/>
    <x v="1"/>
    <n v="300"/>
    <n v="133.416904532952"/>
    <n v="24.719623862534"/>
    <n v="124.97132425887099"/>
    <n v="1.17475261762918E-7"/>
    <n v="46.695812993080601"/>
    <n v="217.50510984675799"/>
    <n v="264.20092295731399"/>
    <n v="218767.05437985199"/>
    <n v="20220.7036179309"/>
    <n v="1563.7199340668601"/>
    <n v="44.079344490649802"/>
    <n v="0.24267088599256301"/>
    <n v="12911.4252321232"/>
    <n v="338.17906785822299"/>
    <n v="63.2898899510447"/>
    <n v="350.33791209641299"/>
    <n v="5547"/>
    <n v="44974.381990740701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42735"/>
    <x v="41"/>
    <x v="1"/>
    <n v="300"/>
    <n v="125.35142092413599"/>
    <n v="23.257320642134001"/>
    <n v="134.68158280361499"/>
    <n v="7.0695266191189699E-6"/>
    <n v="40.741116777083697"/>
    <n v="205.03147492718799"/>
    <n v="245.77259877379899"/>
    <n v="218376.16465355101"/>
    <n v="20169.309325931001"/>
    <n v="1476.0496007097499"/>
    <n v="43.912131084953003"/>
    <n v="0.262342443754293"/>
    <n v="10858.593416113101"/>
    <n v="288.57043931586099"/>
    <n v="42.034233273048301"/>
    <n v="344.41687580779598"/>
    <n v="5571"/>
    <n v="44974.3855555556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43100"/>
    <x v="42"/>
    <x v="1"/>
    <n v="300"/>
    <n v="129.37012508296999"/>
    <n v="23.329218730885099"/>
    <n v="148.58820866580001"/>
    <n v="9.3676371682760701E-9"/>
    <n v="67.852625695342297"/>
    <n v="135.04713855689201"/>
    <n v="202.899764261603"/>
    <n v="218153.14258630201"/>
    <n v="20108.3207811545"/>
    <n v="1525.9200923344599"/>
    <n v="40.064803729368698"/>
    <n v="0.22063562656295299"/>
    <n v="12885.185882678499"/>
    <n v="321.89640007601298"/>
    <n v="56.403355050343897"/>
    <n v="326.14907440980397"/>
    <n v="5547"/>
    <n v="44974.389131944401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43465"/>
    <x v="43"/>
    <x v="1"/>
    <n v="300"/>
    <n v="95.056466115555693"/>
    <n v="17.622702193791302"/>
    <n v="71.777774959641704"/>
    <n v="2.91784744180592E-6"/>
    <n v="36.188065104029398"/>
    <n v="154.41881022708401"/>
    <n v="190.60687824896101"/>
    <n v="217825.23712456599"/>
    <n v="20068.236141721001"/>
    <n v="1640.7782276063799"/>
    <n v="43.854252787085898"/>
    <n v="0.23463417619822"/>
    <n v="13996.641453271501"/>
    <n v="363.26719585431999"/>
    <n v="58.583070157479199"/>
    <n v="412.73180938407"/>
    <n v="5547"/>
    <n v="44974.392719907402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43830"/>
    <x v="44"/>
    <x v="1"/>
    <n v="300"/>
    <n v="85.511327616814398"/>
    <n v="16.0159863193511"/>
    <n v="53.949351939465899"/>
    <n v="2.19842769081912E-7"/>
    <n v="37.125957523048498"/>
    <n v="197.28799070420601"/>
    <n v="234.413948447097"/>
    <n v="217591.41073243599"/>
    <n v="20088.690444352898"/>
    <n v="1673.9852191565201"/>
    <n v="43.291654116270998"/>
    <n v="0.245082206832614"/>
    <n v="15018.438985815899"/>
    <n v="377.22839204204303"/>
    <n v="74.313567035351099"/>
    <n v="380.70616646717201"/>
    <n v="5547"/>
    <n v="44974.3961921296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44196"/>
    <x v="45"/>
    <x v="1"/>
    <n v="300"/>
    <n v="87.365180515365694"/>
    <n v="16.7993556599619"/>
    <n v="33.439580317116203"/>
    <n v="2.0577285980483899E-5"/>
    <n v="39.426947815085697"/>
    <n v="283.67954259965597"/>
    <n v="323.10651099202801"/>
    <n v="217126.829804965"/>
    <n v="20131.807112243299"/>
    <n v="1503.9142329674401"/>
    <n v="42.012361852767697"/>
    <n v="0.209165881387636"/>
    <n v="12511.877952388801"/>
    <n v="330.64358326165302"/>
    <n v="31.219222278719901"/>
    <n v="372.83897350691302"/>
    <n v="5571"/>
    <n v="44974.399675925903"/>
  </r>
  <r>
    <s v="Current"/>
    <x v="0"/>
    <s v="ExpRangeReturnTypeSetMonthlySystemTypeBPatchNum300PatchTypefalse"/>
    <n v="243"/>
    <s v="ExpRange"/>
    <x v="0"/>
    <x v="2"/>
    <x v="11"/>
    <s v="false"/>
    <s v="ExpRangeReturnTypeSetMonthlySystemTypeBPatchNum300PatchTypefalse"/>
    <n v="44561"/>
    <x v="46"/>
    <x v="1"/>
    <n v="300"/>
    <n v="143.13666701303299"/>
    <n v="26.515757517749201"/>
    <n v="108.764074657002"/>
    <n v="8.3717549949902201E-4"/>
    <n v="33.438004475735099"/>
    <n v="222.95069100382401"/>
    <n v="256.38953265505899"/>
    <n v="216824.38567412499"/>
    <n v="20041.613797010901"/>
    <n v="1578.3460695460301"/>
    <n v="43.862171449472903"/>
    <n v="0.21199925827371499"/>
    <n v="13314.678248590601"/>
    <n v="344.75202910481102"/>
    <n v="47.424161150184297"/>
    <n v="384.81251936832501"/>
    <n v="5547"/>
    <n v="44974.402997685203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27759"/>
    <x v="0"/>
    <x v="1"/>
    <n v="300"/>
    <n v="397.35477359103999"/>
    <n v="74.262777879062099"/>
    <n v="330.56095149337898"/>
    <n v="3.5478543975013401E-7"/>
    <n v="48.765910480759104"/>
    <n v="183.85915589011299"/>
    <n v="232.62506672565701"/>
    <n v="238562.139078521"/>
    <n v="21987.437051292502"/>
    <n v="1688.3509792764901"/>
    <n v="46.901113372980703"/>
    <n v="0.182489768452444"/>
    <n v="60736.481706526698"/>
    <n v="1546.5406852251299"/>
    <n v="145.839043985128"/>
    <n v="1735.7244147014001"/>
    <n v="23459.6033157862"/>
    <n v="44974.219884259299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28125"/>
    <x v="1"/>
    <x v="1"/>
    <n v="300"/>
    <n v="107.370575220277"/>
    <n v="19.7564013262811"/>
    <n v="128.76415961563399"/>
    <n v="1.6445923342281E-5"/>
    <n v="45.1521184285236"/>
    <n v="154.482908187882"/>
    <n v="199.63504306232801"/>
    <n v="237852.94652196701"/>
    <n v="21891.2904230444"/>
    <n v="1713.1164523165501"/>
    <n v="45.506139776476701"/>
    <n v="0.21006299615028901"/>
    <n v="15939.6776698923"/>
    <n v="397.84318511725797"/>
    <n v="54.7590561232197"/>
    <n v="422.46576282598102"/>
    <n v="6059.5219484344498"/>
    <n v="44974.224201388897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28490"/>
    <x v="2"/>
    <x v="1"/>
    <n v="300"/>
    <n v="104.778163127491"/>
    <n v="19.3642324823116"/>
    <n v="112.890402507244"/>
    <n v="4.0852581228071E-3"/>
    <n v="53.289162287992497"/>
    <n v="153.193674408021"/>
    <n v="206.486921954135"/>
    <n v="237009.3252581"/>
    <n v="21820.055317337301"/>
    <n v="1574.61275458145"/>
    <n v="43.759075363084797"/>
    <n v="0.21492404713059099"/>
    <n v="13851.303500226701"/>
    <n v="350.72804026363798"/>
    <n v="49.559130791472597"/>
    <n v="375.06518599678901"/>
    <n v="5310.2842278022199"/>
    <n v="44974.228530092601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28855"/>
    <x v="3"/>
    <x v="1"/>
    <n v="300"/>
    <n v="108.454619103269"/>
    <n v="20.326753917246801"/>
    <n v="95.071917733215002"/>
    <n v="1.9213932351845099E-5"/>
    <n v="55.479664363289999"/>
    <n v="181.61559205495399"/>
    <n v="237.09527563217799"/>
    <n v="235969.73223388201"/>
    <n v="21753.0192620503"/>
    <n v="1544.8883420796601"/>
    <n v="43.642439198970798"/>
    <n v="0.204701521647352"/>
    <n v="12513.9547067156"/>
    <n v="317.26505259040999"/>
    <n v="37.364752530205799"/>
    <n v="365.02659092841901"/>
    <n v="4803.5352947505899"/>
    <n v="44974.2328472222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29220"/>
    <x v="4"/>
    <x v="1"/>
    <n v="300"/>
    <n v="139.81683061347101"/>
    <n v="25.234001809851801"/>
    <n v="122.538035308697"/>
    <n v="1.3815060458440701E-5"/>
    <n v="41.102785516538297"/>
    <n v="141.576335864388"/>
    <n v="182.67913519599"/>
    <n v="235242.05714957099"/>
    <n v="21634.503305789902"/>
    <n v="1645.5719445008699"/>
    <n v="43.898009547604701"/>
    <n v="0.195511889156116"/>
    <n v="14940.6178784163"/>
    <n v="372.786464069982"/>
    <n v="51.421810783603"/>
    <n v="402.48445560764497"/>
    <n v="5681.3761740530399"/>
    <n v="44974.237164351798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29586"/>
    <x v="5"/>
    <x v="1"/>
    <n v="300"/>
    <n v="101.123948816766"/>
    <n v="18.710322495127802"/>
    <n v="70.5864766879087"/>
    <n v="1.45569552391579E-4"/>
    <n v="42.247538090784097"/>
    <n v="167.27090615599201"/>
    <n v="209.51858981632901"/>
    <n v="234710.79853099899"/>
    <n v="21613.714963138402"/>
    <n v="1691.63110397222"/>
    <n v="42.8599191465795"/>
    <n v="0.206581610783731"/>
    <n v="16249.2542749328"/>
    <n v="390.58449854395701"/>
    <n v="58.551099065400102"/>
    <n v="402.889829726149"/>
    <n v="5943.0283838192399"/>
    <n v="44974.241527777798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29951"/>
    <x v="6"/>
    <x v="1"/>
    <n v="300"/>
    <n v="100.661228305096"/>
    <n v="18.696688142099799"/>
    <n v="100.769239824943"/>
    <n v="2.8683518215550098E-5"/>
    <n v="46.772130849701398"/>
    <n v="173.003815335914"/>
    <n v="219.77597486913299"/>
    <n v="233921.018341535"/>
    <n v="21553.586679214601"/>
    <n v="1651.6293916566899"/>
    <n v="45.254726257902597"/>
    <n v="0.207916712824078"/>
    <n v="14890.918802505101"/>
    <n v="377.61528030232301"/>
    <n v="48.909581249930902"/>
    <n v="410.34901158258998"/>
    <n v="5714.3317447154104"/>
    <n v="44974.245856481502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0316"/>
    <x v="7"/>
    <x v="1"/>
    <n v="300"/>
    <n v="85.046435430440198"/>
    <n v="16.1254777493936"/>
    <n v="32.115986030518997"/>
    <n v="4.6328706694479402E-6"/>
    <n v="51.051301380020199"/>
    <n v="242.94012088423901"/>
    <n v="293.99142689712801"/>
    <n v="233349.82154417"/>
    <n v="21575.092376453402"/>
    <n v="1694.8010316093801"/>
    <n v="43.571958646933503"/>
    <n v="0.203340828461791"/>
    <n v="16150.673800734699"/>
    <n v="392.105294237218"/>
    <n v="50.621994922865603"/>
    <n v="415.11068915198899"/>
    <n v="5935.3157313621195"/>
    <n v="44974.250219907401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0681"/>
    <x v="8"/>
    <x v="1"/>
    <n v="300"/>
    <n v="124.382964715592"/>
    <n v="23.065875765514399"/>
    <n v="64.234987540107795"/>
    <n v="3.7633157623329398E-7"/>
    <n v="52.669359929549302"/>
    <n v="246.72407701739201"/>
    <n v="299.39343732327501"/>
    <n v="232751.64789505801"/>
    <n v="21527.382079731498"/>
    <n v="1605.7621129786901"/>
    <n v="44.064478488803999"/>
    <n v="0.205459899824634"/>
    <n v="14066.676088439001"/>
    <n v="360.89446123952001"/>
    <n v="43.954021284437097"/>
    <n v="392.30564478629702"/>
    <n v="5462.8592604927899"/>
    <n v="44974.254583333299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1047"/>
    <x v="9"/>
    <x v="1"/>
    <n v="300"/>
    <n v="96.046225064722506"/>
    <n v="18.215292442243399"/>
    <n v="41.1151703112345"/>
    <n v="6.7627536620956698E-3"/>
    <n v="38.444012599481603"/>
    <n v="320.656315971982"/>
    <n v="359.10709132512397"/>
    <n v="232148.68703923799"/>
    <n v="21535.096701251299"/>
    <n v="1733.31749257703"/>
    <n v="45.772115601368"/>
    <n v="0.216862082499192"/>
    <n v="16823.3394899017"/>
    <n v="418.304742028813"/>
    <n v="63.915465128058997"/>
    <n v="439.09415585771302"/>
    <n v="6366.9679559018596"/>
    <n v="44974.259004629603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1412"/>
    <x v="10"/>
    <x v="1"/>
    <n v="300"/>
    <n v="125.25062414056001"/>
    <n v="23.0539707241611"/>
    <n v="132.31190511205901"/>
    <n v="2.81110150952827E-4"/>
    <n v="43.793984264162802"/>
    <n v="255.06344049013501"/>
    <n v="298.85770586444801"/>
    <n v="231582.603659001"/>
    <n v="21423.596956215901"/>
    <n v="1748.17855803116"/>
    <n v="44.768462480877702"/>
    <n v="0.224195778850665"/>
    <n v="17287.7701102887"/>
    <n v="421.76860872758198"/>
    <n v="65.449575517919897"/>
    <n v="438.56040698729799"/>
    <n v="6390.4098590277599"/>
    <n v="44974.263344907398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1777"/>
    <x v="11"/>
    <x v="1"/>
    <n v="300"/>
    <n v="105.971050252457"/>
    <n v="19.588874932537799"/>
    <n v="121.313215130792"/>
    <n v="1.3797033008096599E-8"/>
    <n v="62.428262985094598"/>
    <n v="237.613873129186"/>
    <n v="300.04213612807803"/>
    <n v="231005.886848239"/>
    <n v="21369.820889261799"/>
    <n v="1703.4804299884499"/>
    <n v="44.760131936330801"/>
    <n v="0.22702695980049101"/>
    <n v="16574.125987666201"/>
    <n v="410.767635556176"/>
    <n v="65.879237677979503"/>
    <n v="395.81053449930999"/>
    <n v="6211.6419515504103"/>
    <n v="44974.2676967593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2142"/>
    <x v="12"/>
    <x v="1"/>
    <n v="300"/>
    <n v="113.875601482978"/>
    <n v="21.278123621787799"/>
    <n v="81.424468199165105"/>
    <n v="1.08669144601163E-6"/>
    <n v="42.473121600191902"/>
    <n v="229.25761464416601"/>
    <n v="271.73073733104701"/>
    <n v="230443.63148972401"/>
    <n v="21292.611399704401"/>
    <n v="1675.8115958421999"/>
    <n v="44.691051326774399"/>
    <n v="0.200317147077963"/>
    <n v="15102.7412302759"/>
    <n v="382.90937437416198"/>
    <n v="43.3336991887073"/>
    <n v="440.53980058469602"/>
    <n v="5846.9855625890596"/>
    <n v="44974.272083333301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2508"/>
    <x v="13"/>
    <x v="1"/>
    <n v="300"/>
    <n v="123.439905601429"/>
    <n v="22.821126482358501"/>
    <n v="129.49117888991699"/>
    <n v="3.5768199945423799E-6"/>
    <n v="39.007516343499198"/>
    <n v="179.368393120766"/>
    <n v="218.375913041085"/>
    <n v="229864.23711194299"/>
    <n v="21187.8825720024"/>
    <n v="1625.11160740984"/>
    <n v="43.935778622837198"/>
    <n v="0.20874694639932201"/>
    <n v="14757.3410737835"/>
    <n v="376.32234246968102"/>
    <n v="50.944995442697"/>
    <n v="401.28513914169702"/>
    <n v="5744.8494369185701"/>
    <n v="44974.276527777802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2873"/>
    <x v="14"/>
    <x v="1"/>
    <n v="300"/>
    <n v="102.20293892052101"/>
    <n v="18.888368842150602"/>
    <n v="88.799697281014105"/>
    <n v="9.5632455057636502E-7"/>
    <n v="38.3792494779686"/>
    <n v="184.168638993511"/>
    <n v="222.54788942780399"/>
    <n v="229314.858408498"/>
    <n v="21141.639899075399"/>
    <n v="1689.2556183281199"/>
    <n v="44.374832837738303"/>
    <n v="0.213192198530016"/>
    <n v="15712.03197276"/>
    <n v="386.56812798213502"/>
    <n v="60.620593456686201"/>
    <n v="408.163512818843"/>
    <n v="5857.0667597360398"/>
    <n v="44974.280972222201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3238"/>
    <x v="15"/>
    <x v="1"/>
    <n v="300"/>
    <n v="109.220731330053"/>
    <n v="20.306711162633"/>
    <n v="101.65919824781299"/>
    <n v="1.62419323246557E-6"/>
    <n v="40.288588336340403"/>
    <n v="175.05627657544201"/>
    <n v="215.344866535976"/>
    <n v="228717.318052641"/>
    <n v="21077.983356466801"/>
    <n v="1611.2595086602601"/>
    <n v="44.118804469727401"/>
    <n v="0.19709286144878899"/>
    <n v="14034.5319474469"/>
    <n v="353.97787864433798"/>
    <n v="45.679019392814602"/>
    <n v="390.45830095026201"/>
    <n v="5371.8365434515999"/>
    <n v="44974.285416666702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3603"/>
    <x v="16"/>
    <x v="1"/>
    <n v="300"/>
    <n v="81.289821317721007"/>
    <n v="15.229824277941299"/>
    <n v="83.892082307722106"/>
    <n v="1.1489573964653499E-6"/>
    <n v="51.7877271893326"/>
    <n v="189.74171460398199"/>
    <n v="241.529442942272"/>
    <n v="228350.279871559"/>
    <n v="21070.976218284199"/>
    <n v="1656.8876243101399"/>
    <n v="43.1880954812775"/>
    <n v="0.23237653715692699"/>
    <n v="15095.783417320499"/>
    <n v="374.791083425539"/>
    <n v="64.539106470714401"/>
    <n v="379.70205357668601"/>
    <n v="5715.0030971001397"/>
    <n v="44974.2899189815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3969"/>
    <x v="17"/>
    <x v="1"/>
    <n v="300"/>
    <n v="94.396067764953301"/>
    <n v="17.578071331416499"/>
    <n v="115.681856526091"/>
    <n v="5.8130537264619803E-4"/>
    <n v="43.678527911500801"/>
    <n v="158.87938991469201"/>
    <n v="202.55849913156601"/>
    <n v="228014.56424299499"/>
    <n v="21004.482713517798"/>
    <n v="1594.82997916093"/>
    <n v="44.061351613639197"/>
    <n v="0.217824924280662"/>
    <n v="13995.673893999599"/>
    <n v="361.77368105249502"/>
    <n v="49.765940041059601"/>
    <n v="391.72958397335202"/>
    <n v="5508.3242869544201"/>
    <n v="44974.294421296298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4334"/>
    <x v="18"/>
    <x v="1"/>
    <n v="300"/>
    <n v="58.8394116373467"/>
    <n v="11.3801783392408"/>
    <n v="41.034462238578797"/>
    <n v="3.3355001877791101E-7"/>
    <n v="49.674044175597302"/>
    <n v="234.57614360514299"/>
    <n v="284.25018811428902"/>
    <n v="227637.30593070699"/>
    <n v="21051.757818225899"/>
    <n v="1648.9376008762699"/>
    <n v="44.051281117878098"/>
    <n v="0.220349295961"/>
    <n v="14760.392662794"/>
    <n v="372.963962478045"/>
    <n v="56.722476816955499"/>
    <n v="390.05721446916601"/>
    <n v="5651.0359135980998"/>
    <n v="44974.298900463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4699"/>
    <x v="19"/>
    <x v="1"/>
    <n v="300"/>
    <n v="124.865315905358"/>
    <n v="23.02326016077"/>
    <n v="151.749465634459"/>
    <n v="4.2213794938171399E-7"/>
    <n v="48.727165251331499"/>
    <n v="164.37794098485099"/>
    <n v="213.10510665832001"/>
    <n v="226993.628247791"/>
    <n v="20921.031658342901"/>
    <n v="1489.3095790198199"/>
    <n v="42.696672678430197"/>
    <n v="0.20550784772127501"/>
    <n v="12109.689727086399"/>
    <n v="320.63751666635801"/>
    <n v="44.524387189614302"/>
    <n v="348.18740983841298"/>
    <n v="4866.3130399801703"/>
    <n v="44974.3033796296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5064"/>
    <x v="20"/>
    <x v="1"/>
    <n v="300"/>
    <n v="95.732740255465799"/>
    <n v="17.617686949301302"/>
    <n v="133.49108063561101"/>
    <n v="4.7835804060148199E-4"/>
    <n v="39.860999370193397"/>
    <n v="122.242407773097"/>
    <n v="162.10388550133101"/>
    <n v="226544.16033038701"/>
    <n v="20831.1665661521"/>
    <n v="1597.0851565384701"/>
    <n v="43.4120791871999"/>
    <n v="0.19395840938226599"/>
    <n v="13687.207579142299"/>
    <n v="345.10754118482498"/>
    <n v="43.228361348971902"/>
    <n v="393.05285393130998"/>
    <n v="5272.2713989225804"/>
    <n v="44974.307835648098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5430"/>
    <x v="21"/>
    <x v="1"/>
    <n v="300"/>
    <n v="92.941080723848401"/>
    <n v="17.114197898953101"/>
    <n v="97.944658710767598"/>
    <n v="9.2559061557920802E-6"/>
    <n v="38.161996897979201"/>
    <n v="126.079539683542"/>
    <n v="164.241545837427"/>
    <n v="226161.71264499999"/>
    <n v="20797.8423229494"/>
    <n v="1644.2961574195001"/>
    <n v="42.3506253981379"/>
    <n v="0.21154492428532701"/>
    <n v="14886.775539082601"/>
    <n v="361.79957927714202"/>
    <n v="65.031108652960796"/>
    <n v="376.28189272876102"/>
    <n v="5499.2658764255502"/>
    <n v="44974.3120023148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5795"/>
    <x v="22"/>
    <x v="1"/>
    <n v="300"/>
    <n v="86.270582235697105"/>
    <n v="16.2503741783161"/>
    <n v="26.9725099882886"/>
    <n v="2.4406046096276401E-6"/>
    <n v="42.138371363307002"/>
    <n v="190.74313528315301"/>
    <n v="232.88150908706399"/>
    <n v="225787.02184268099"/>
    <n v="20833.643882251101"/>
    <n v="1647.9573045626"/>
    <n v="42.3813528186855"/>
    <n v="0.214176382984264"/>
    <n v="14700.0135104248"/>
    <n v="360.92372173234298"/>
    <n v="53.3289580201074"/>
    <n v="384.66700549909598"/>
    <n v="5464.0730254793098"/>
    <n v="44974.316250000003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6160"/>
    <x v="23"/>
    <x v="1"/>
    <n v="300"/>
    <n v="95.529466958080604"/>
    <n v="17.879342569312399"/>
    <n v="101.607232914191"/>
    <n v="3.4017712032523701E-6"/>
    <n v="42.596954042747299"/>
    <n v="193.699485593422"/>
    <n v="236.29644303794001"/>
    <n v="225204.35471990699"/>
    <n v="20783.4697803296"/>
    <n v="1602.2837246224401"/>
    <n v="44.040103478246699"/>
    <n v="0.209786765696512"/>
    <n v="13557.1105162641"/>
    <n v="344.07536914624302"/>
    <n v="48.1720644304229"/>
    <n v="382.686844704414"/>
    <n v="5235.9707745631604"/>
    <n v="44974.320185185199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6525"/>
    <x v="24"/>
    <x v="1"/>
    <n v="300"/>
    <n v="75.755994347710498"/>
    <n v="14.3871646597559"/>
    <n v="50.234554318067701"/>
    <n v="2.3866685296848699E-5"/>
    <n v="46.671765722639599"/>
    <n v="249.35265903201301"/>
    <n v="296.02444862133802"/>
    <n v="224646.58675308499"/>
    <n v="20788.8599315434"/>
    <n v="1586.3846192630201"/>
    <n v="44.220037188269899"/>
    <n v="0.20497006493047101"/>
    <n v="13688.056659895199"/>
    <n v="355.13420438949402"/>
    <n v="36.192182449769803"/>
    <n v="406.137653871042"/>
    <n v="5393.9056119328898"/>
    <n v="44974.323981481502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6891"/>
    <x v="25"/>
    <x v="1"/>
    <n v="300"/>
    <n v="108.178636303131"/>
    <n v="20.2957163443144"/>
    <n v="83.443912503853795"/>
    <n v="3.1642177374396801E-8"/>
    <n v="43.910570744904902"/>
    <n v="249.54726845370001"/>
    <n v="293.45783923024698"/>
    <n v="224225.42693315499"/>
    <n v="20748.025517298702"/>
    <n v="1545.5407892175001"/>
    <n v="42.398107934812401"/>
    <n v="0.20275997352981401"/>
    <n v="13114.638355906"/>
    <n v="331.73602451558298"/>
    <n v="45.475610478000803"/>
    <n v="360.19776699609298"/>
    <n v="5044.7536962136501"/>
    <n v="44974.327777777798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7256"/>
    <x v="26"/>
    <x v="1"/>
    <n v="300"/>
    <n v="139.043166658563"/>
    <n v="25.4564028966508"/>
    <n v="74.065965767520694"/>
    <n v="2.6835929233080401E-4"/>
    <n v="42.368082912751099"/>
    <n v="211.807774916146"/>
    <n v="254.17612618818899"/>
    <n v="223870.148067439"/>
    <n v="20678.0373771536"/>
    <n v="1653.68673741661"/>
    <n v="43.027943048279397"/>
    <n v="0.20517415419938401"/>
    <n v="15043.372299809"/>
    <n v="368.17902633916702"/>
    <n v="49.765671901478797"/>
    <n v="402.96183741637799"/>
    <n v="5588.2916106780303"/>
    <n v="44974.331412036998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7621"/>
    <x v="27"/>
    <x v="1"/>
    <n v="300"/>
    <n v="83.336787601648794"/>
    <n v="15.861390481695301"/>
    <n v="54.709085268212597"/>
    <n v="2.3588703952321901E-4"/>
    <n v="35.7926278198549"/>
    <n v="260.03100575556499"/>
    <n v="295.82386946245902"/>
    <n v="223561.99780155401"/>
    <n v="20692.549249931199"/>
    <n v="1695.0191251487699"/>
    <n v="44.108766700253099"/>
    <n v="0.22870574070596"/>
    <n v="15613.6890671493"/>
    <n v="385.523030459773"/>
    <n v="70.4987195802168"/>
    <n v="399.08752130679397"/>
    <n v="5842.6980330486304"/>
    <n v="44974.334999999999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7986"/>
    <x v="28"/>
    <x v="1"/>
    <n v="300"/>
    <n v="117.966762374106"/>
    <n v="21.811657335950901"/>
    <n v="63.459195148659902"/>
    <n v="1.4138458719770101E-4"/>
    <n v="41.140610003533098"/>
    <n v="257.40411900668897"/>
    <n v="298.54487039480898"/>
    <n v="223250.208419453"/>
    <n v="20668.817179455102"/>
    <n v="1694.6006133307401"/>
    <n v="43.975549690070899"/>
    <n v="0.22850225687414899"/>
    <n v="15846.863700652701"/>
    <n v="390.60179234568301"/>
    <n v="66.748898744401401"/>
    <n v="402.725652460155"/>
    <n v="5909.4339133870999"/>
    <n v="44974.338576388902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8352"/>
    <x v="29"/>
    <x v="1"/>
    <n v="300"/>
    <n v="121.69703675141"/>
    <n v="22.431900761813399"/>
    <n v="110.726082965917"/>
    <n v="5.3488857013671401E-5"/>
    <n v="39.097704291775898"/>
    <n v="202.916233682241"/>
    <n v="242.013991462874"/>
    <n v="223018.058112331"/>
    <n v="20590.751977116899"/>
    <n v="1662.4266349868201"/>
    <n v="42.2798654500792"/>
    <n v="0.21823767598239999"/>
    <n v="15433.189150296001"/>
    <n v="373.28650059228698"/>
    <n v="60.590347361713199"/>
    <n v="383.71650192453097"/>
    <n v="5675.9205500733597"/>
    <n v="44974.342141203699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8717"/>
    <x v="30"/>
    <x v="1"/>
    <n v="300"/>
    <n v="106.112818315266"/>
    <n v="19.7717769158218"/>
    <n v="108.012801518533"/>
    <n v="2.7797496195619298E-4"/>
    <n v="39.787078227915998"/>
    <n v="182.88847437737201"/>
    <n v="222.67583058024999"/>
    <n v="222523.74390014299"/>
    <n v="20528.3876273186"/>
    <n v="1609.57418960416"/>
    <n v="45.339316751317398"/>
    <n v="0.24206348498484501"/>
    <n v="13942.0024938725"/>
    <n v="361.24160917144297"/>
    <n v="61.772850946965697"/>
    <n v="386.60626744397098"/>
    <n v="5479.8307425713801"/>
    <n v="44974.345717592601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9082"/>
    <x v="31"/>
    <x v="1"/>
    <n v="300"/>
    <n v="96.612584278426894"/>
    <n v="17.9883637873527"/>
    <n v="73.747545304739802"/>
    <n v="1.5784188401155901E-6"/>
    <n v="44.100186549006303"/>
    <n v="196.246963143946"/>
    <n v="240.34715127137099"/>
    <n v="222245.84861670999"/>
    <n v="20518.9116214858"/>
    <n v="1647.4743263599401"/>
    <n v="43.455449542487202"/>
    <n v="0.22370073812230601"/>
    <n v="14989.6920380268"/>
    <n v="371.287567138535"/>
    <n v="64.986746933616899"/>
    <n v="378.912927767155"/>
    <n v="5630.5869291587496"/>
    <n v="44974.349259259303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9447"/>
    <x v="32"/>
    <x v="1"/>
    <n v="300"/>
    <n v="81.713579103514604"/>
    <n v="15.4843419812305"/>
    <n v="55.547238806173098"/>
    <n v="4.5347860366264801E-8"/>
    <n v="39.617351496353002"/>
    <n v="252.82497954216601"/>
    <n v="292.44233108386697"/>
    <n v="221881.91002932101"/>
    <n v="20539.322429215699"/>
    <n v="1644.2904525259901"/>
    <n v="44.042278268688101"/>
    <n v="0.22882898016115299"/>
    <n v="14860.4525605211"/>
    <n v="377.83448326031601"/>
    <n v="65.407417883595699"/>
    <n v="397.02907592765001"/>
    <n v="5731.9548006667801"/>
    <n v="44974.352800925903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39813"/>
    <x v="33"/>
    <x v="1"/>
    <n v="300"/>
    <n v="116.88218983479"/>
    <n v="21.5354347124822"/>
    <n v="189.69493479090701"/>
    <n v="7.1830774417323804E-7"/>
    <n v="49.9255877027799"/>
    <n v="143.27401609997199"/>
    <n v="193.19960452106"/>
    <n v="221178.59442079"/>
    <n v="20372.012577820002"/>
    <n v="1384.8724600344201"/>
    <n v="38.254782374366997"/>
    <n v="0.202414391490256"/>
    <n v="9657.1197767658796"/>
    <n v="243.80619848225101"/>
    <n v="27.2458105998356"/>
    <n v="295.26390179571501"/>
    <n v="3739.4823832523198"/>
    <n v="44974.356354166703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40178"/>
    <x v="34"/>
    <x v="1"/>
    <n v="300"/>
    <n v="83.446616686415297"/>
    <n v="15.6915483872501"/>
    <n v="84.316659158687401"/>
    <n v="5.9653743797297699E-5"/>
    <n v="40.1062506693141"/>
    <n v="165.12724808323401"/>
    <n v="205.23355840629199"/>
    <n v="220931.987659654"/>
    <n v="20361.527688834602"/>
    <n v="1575.37052372572"/>
    <n v="42.406503374261"/>
    <n v="0.23008028441961001"/>
    <n v="13791.530206154899"/>
    <n v="346.248233922807"/>
    <n v="57.104053265977399"/>
    <n v="360.82503781294798"/>
    <n v="5234.0239870691203"/>
    <n v="44974.359895833302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40543"/>
    <x v="35"/>
    <x v="1"/>
    <n v="300"/>
    <n v="90.879780242440305"/>
    <n v="16.936773348524799"/>
    <n v="107.544315020775"/>
    <n v="7.0833861818491403E-7"/>
    <n v="58.165934448796598"/>
    <n v="170.13462677411599"/>
    <n v="228.30056193125199"/>
    <n v="220414.49578837"/>
    <n v="20341.059834338699"/>
    <n v="1358.3630502864501"/>
    <n v="40.188138148530399"/>
    <n v="0.25095944421620903"/>
    <n v="10737.2739067697"/>
    <n v="284.237258418583"/>
    <n v="57.1328197877436"/>
    <n v="294.88012674088799"/>
    <n v="4303.06580780683"/>
    <n v="44974.363449074102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40908"/>
    <x v="36"/>
    <x v="1"/>
    <n v="300"/>
    <n v="97.882543025281294"/>
    <n v="18.008788167979802"/>
    <n v="82.963394638949097"/>
    <n v="5.1285841971340099E-3"/>
    <n v="40.332361230698503"/>
    <n v="158.918459279665"/>
    <n v="199.25594909456001"/>
    <n v="220261.947065646"/>
    <n v="20294.606556000599"/>
    <n v="1673.66340343661"/>
    <n v="43.662805661692801"/>
    <n v="0.217653693945566"/>
    <n v="14413.547056335699"/>
    <n v="360.61173350767302"/>
    <n v="58.278952472609902"/>
    <n v="404.63471061059602"/>
    <n v="5474.3533357390597"/>
    <n v="44974.367002314801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41274"/>
    <x v="37"/>
    <x v="1"/>
    <n v="300"/>
    <n v="80.886065889848993"/>
    <n v="15.225557568275701"/>
    <n v="69.671007637909696"/>
    <n v="9.5299545655335697E-9"/>
    <n v="35.492161211996297"/>
    <n v="198.95324907048499"/>
    <n v="234.44541029201099"/>
    <n v="220084.79766538899"/>
    <n v="20317.6691869405"/>
    <n v="1649.32226603346"/>
    <n v="41.736952855715302"/>
    <n v="0.24850426447089999"/>
    <n v="15362.930647077501"/>
    <n v="376.21166816207102"/>
    <n v="83.090991862992794"/>
    <n v="369.61433264724502"/>
    <n v="5723.8384658037403"/>
    <n v="44974.370532407404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41639"/>
    <x v="38"/>
    <x v="1"/>
    <n v="300"/>
    <n v="118.744665215354"/>
    <n v="22.039131810952199"/>
    <n v="102.57731892986"/>
    <n v="3.7677649004084101E-7"/>
    <n v="46.163244075992097"/>
    <n v="182.08928002445001"/>
    <n v="228.252524477219"/>
    <n v="219415.08345279199"/>
    <n v="20246.427313973702"/>
    <n v="1441.0761986007601"/>
    <n v="39.6482201239535"/>
    <n v="0.22699784605354101"/>
    <n v="10731.798143555299"/>
    <n v="275.10171139829498"/>
    <n v="40.071405627892297"/>
    <n v="311.40144808104401"/>
    <n v="4195.7429178125503"/>
    <n v="44974.3740972222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42004"/>
    <x v="39"/>
    <x v="1"/>
    <n v="300"/>
    <n v="90.116006882498297"/>
    <n v="17.130848665751799"/>
    <n v="73.895782837619393"/>
    <n v="3.2319185914532299E-4"/>
    <n v="52.877477635523903"/>
    <n v="198.16217224584"/>
    <n v="251.039973073223"/>
    <n v="218993.27207598"/>
    <n v="20226.551252988102"/>
    <n v="1469.85010693306"/>
    <n v="40.476404784543298"/>
    <n v="0.21313881566145401"/>
    <n v="11388.6729378201"/>
    <n v="290.94011352842199"/>
    <n v="37.863293007966803"/>
    <n v="326.97784840854501"/>
    <n v="4433.0170143883097"/>
    <n v="44974.377662036997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42369"/>
    <x v="40"/>
    <x v="1"/>
    <n v="300"/>
    <n v="109.747908109249"/>
    <n v="20.3827620006305"/>
    <n v="97.439281236306996"/>
    <n v="1.1939029233776999E-7"/>
    <n v="46.228516592115"/>
    <n v="194.63740393928799"/>
    <n v="240.86592065079299"/>
    <n v="218695.40390991699"/>
    <n v="20189.453049016302"/>
    <n v="1557.41271804248"/>
    <n v="43.570336825291001"/>
    <n v="0.24574959186483999"/>
    <n v="12790.681088994699"/>
    <n v="333.165793471744"/>
    <n v="64.485576253456301"/>
    <n v="343.89435642214602"/>
    <n v="5059.0306991316302"/>
    <n v="44974.381226851903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42735"/>
    <x v="41"/>
    <x v="1"/>
    <n v="300"/>
    <n v="106.180259621602"/>
    <n v="19.6607287848814"/>
    <n v="113.92796701562401"/>
    <n v="7.1246032988203703E-6"/>
    <n v="42.4087369275721"/>
    <n v="159.932119804785"/>
    <n v="202.34086385696"/>
    <n v="218275.28888306901"/>
    <n v="20114.9072539833"/>
    <n v="1465.48348971673"/>
    <n v="43.439393938658"/>
    <n v="0.26609972540624199"/>
    <n v="10652.702920064499"/>
    <n v="281.91661353284502"/>
    <n v="44.013464861686899"/>
    <n v="335.93679667346498"/>
    <n v="4298.3319271172904"/>
    <n v="44974.3847916667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43100"/>
    <x v="42"/>
    <x v="1"/>
    <n v="300"/>
    <n v="108.914412235958"/>
    <n v="19.6765640263527"/>
    <n v="123.19693129909"/>
    <n v="8.06932375678806E-9"/>
    <n v="57.579243027038103"/>
    <n v="116.688499626187"/>
    <n v="174.26774266129399"/>
    <n v="218036.65725526601"/>
    <n v="20067.5969976163"/>
    <n v="1512.5868935768699"/>
    <n v="39.513114307238602"/>
    <n v="0.227804827883029"/>
    <n v="12634.166521036301"/>
    <n v="314.78561186007403"/>
    <n v="60.294016627207803"/>
    <n v="314.60078946659399"/>
    <n v="4766.7392688443897"/>
    <n v="44974.388356481497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43465"/>
    <x v="43"/>
    <x v="1"/>
    <n v="300"/>
    <n v="81.808723224767107"/>
    <n v="15.247811589701"/>
    <n v="61.1994051156978"/>
    <n v="2.92961647293813E-6"/>
    <n v="32.902348176056798"/>
    <n v="152.38726124778501"/>
    <n v="185.28961235345901"/>
    <n v="217729.11533818999"/>
    <n v="20052.931943777799"/>
    <n v="1637.6494759720599"/>
    <n v="43.881174996748697"/>
    <n v="0.23792519604328999"/>
    <n v="13934.6066861093"/>
    <n v="362.44280319149999"/>
    <n v="62.659485036873299"/>
    <n v="407.708333619808"/>
    <n v="5501.9336976383702"/>
    <n v="44974.391898148097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43830"/>
    <x v="44"/>
    <x v="1"/>
    <n v="300"/>
    <n v="85.851001991051504"/>
    <n v="16.076169206196202"/>
    <n v="49.7723495842692"/>
    <n v="2.2127950408163699E-7"/>
    <n v="35.406222429309899"/>
    <n v="205.16581602081899"/>
    <n v="240.572038671408"/>
    <n v="217516.41965892201"/>
    <n v="20087.4086858011"/>
    <n v="1675.4389655418299"/>
    <n v="43.381584248107004"/>
    <n v="0.242850554182269"/>
    <n v="15087.2082708914"/>
    <n v="378.66195134571501"/>
    <n v="75.173872495480694"/>
    <n v="381.16262715759899"/>
    <n v="5743.1773173402398"/>
    <n v="44974.395393518498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44196"/>
    <x v="45"/>
    <x v="1"/>
    <n v="300"/>
    <n v="74.143152168495703"/>
    <n v="14.2696565293489"/>
    <n v="32.269345138421301"/>
    <n v="1.82289568413312E-5"/>
    <n v="50.561374951736099"/>
    <n v="263.24612301444603"/>
    <n v="313.80751619513899"/>
    <n v="217047.697811007"/>
    <n v="20114.5381433689"/>
    <n v="1503.5096631147201"/>
    <n v="41.838638837557902"/>
    <n v="0.209634535455854"/>
    <n v="12506.540771182799"/>
    <n v="329.10690475881398"/>
    <n v="30.400074323224501"/>
    <n v="372.00514537554199"/>
    <n v="5038.2216876846896"/>
    <n v="44974.398877314801"/>
  </r>
  <r>
    <s v="Current"/>
    <x v="0"/>
    <s v="ExpRangeReturnTypeFromHarvestSystemTypeBPatchNum300PatchTypefalse"/>
    <n v="244"/>
    <s v="ExpRange"/>
    <x v="1"/>
    <x v="2"/>
    <x v="11"/>
    <s v="false"/>
    <s v="ExpRangeReturnTypeFromHarvestSystemTypeBPatchNum300PatchTypefalse"/>
    <n v="44561"/>
    <x v="46"/>
    <x v="1"/>
    <n v="300"/>
    <n v="132.86859956566201"/>
    <n v="24.631810954580601"/>
    <n v="100.57779146403099"/>
    <n v="8.3767882236710303E-4"/>
    <n v="29.953967912291301"/>
    <n v="219.72334061461899"/>
    <n v="249.67814620573299"/>
    <n v="216739.627259481"/>
    <n v="20026.678879240899"/>
    <n v="1574.43686071554"/>
    <n v="43.3506594088418"/>
    <n v="0.21346858721585099"/>
    <n v="13236.339031892499"/>
    <n v="340.02689343597399"/>
    <n v="48.576686572883403"/>
    <n v="378.52285749781402"/>
    <n v="5156.2513457649402"/>
    <n v="44974.402256944399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27759"/>
    <x v="0"/>
    <x v="1"/>
    <n v="300"/>
    <n v="12.329181879985301"/>
    <n v="5.4445470567733398"/>
    <n v="426.57497522944499"/>
    <n v="5.8656710325048701E-4"/>
    <n v="24.519590795277299"/>
    <n v="13.5430657216263"/>
    <n v="38.063243084007603"/>
    <n v="97773.339985861094"/>
    <n v="8253.6356237688506"/>
    <n v="1368.1880314395801"/>
    <n v="39.8427120494108"/>
    <n v="0.57617607209344701"/>
    <n v="32141.043200820201"/>
    <n v="940.21762562467904"/>
    <n v="853.92855291771002"/>
    <n v="344.029398348256"/>
    <n v="21462"/>
    <n v="44974.224027777796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28125"/>
    <x v="1"/>
    <x v="1"/>
    <n v="300"/>
    <n v="2.9385251863080302"/>
    <n v="1.3584688967652201"/>
    <n v="119.450836010743"/>
    <n v="1.9344420004339599E-4"/>
    <n v="27.716883064168801"/>
    <n v="12.6252517211043"/>
    <n v="40.342328229473402"/>
    <n v="97683.668284163999"/>
    <n v="8250.9129362892108"/>
    <n v="1317.71393966191"/>
    <n v="38.750279310299398"/>
    <n v="0.58252589654508602"/>
    <n v="7517.0680927531503"/>
    <n v="225.70147135846301"/>
    <n v="190.15547921487001"/>
    <n v="82.959212534633593"/>
    <n v="5571"/>
    <n v="44974.228564814803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28490"/>
    <x v="2"/>
    <x v="1"/>
    <n v="300"/>
    <n v="2.94935069790162"/>
    <n v="1.3794546691707401"/>
    <n v="108.34308887122501"/>
    <n v="2.7680140045111901E-4"/>
    <n v="24.253068753731402"/>
    <n v="13.121793528695401"/>
    <n v="37.3751390838272"/>
    <n v="97516.259784659502"/>
    <n v="8234.0442543442095"/>
    <n v="1350.61552120037"/>
    <n v="39.368625695295201"/>
    <n v="0.57984852305773704"/>
    <n v="8042.9368754791403"/>
    <n v="235.56455481630999"/>
    <n v="209.29794003419099"/>
    <n v="90.873183381495394"/>
    <n v="5547"/>
    <n v="44974.233090277798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28855"/>
    <x v="3"/>
    <x v="1"/>
    <n v="300"/>
    <n v="3.4476592076746799"/>
    <n v="1.4691872024904"/>
    <n v="114.128018935063"/>
    <n v="3.9649057334578501E-4"/>
    <n v="27.0068705575172"/>
    <n v="15.0164716306457"/>
    <n v="42.023738678736699"/>
    <n v="97329.0797584721"/>
    <n v="8222.3870080601591"/>
    <n v="1372.4663447719299"/>
    <n v="40.257951842245802"/>
    <n v="0.58532320535231697"/>
    <n v="8544.1205203765003"/>
    <n v="253.451885377286"/>
    <n v="224.84406545705099"/>
    <n v="93.198410694017298"/>
    <n v="5547"/>
    <n v="44974.237638888902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29220"/>
    <x v="4"/>
    <x v="1"/>
    <n v="300"/>
    <n v="3.0999605527222802"/>
    <n v="1.42847222458437"/>
    <n v="107.571531865799"/>
    <n v="7.6338982697741998E-4"/>
    <n v="23.368687411264499"/>
    <n v="19.694315185004498"/>
    <n v="43.063765986096698"/>
    <n v="97137.851904070107"/>
    <n v="8206.9689567935402"/>
    <n v="1347.11897686204"/>
    <n v="39.1065407957297"/>
    <n v="0.56597621306652202"/>
    <n v="7822.8906710784004"/>
    <n v="231.173635673923"/>
    <n v="202.61130824974799"/>
    <n v="95.232038876009099"/>
    <n v="5547"/>
    <n v="44974.242164351897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29586"/>
    <x v="5"/>
    <x v="1"/>
    <n v="300"/>
    <n v="2.9656133471080901"/>
    <n v="1.3877587096618"/>
    <n v="107.16334286906201"/>
    <n v="5.59502293980702E-4"/>
    <n v="25.2761339669132"/>
    <n v="15.888645100694299"/>
    <n v="41.165338569902097"/>
    <n v="96961.346261551094"/>
    <n v="8189.9855758601998"/>
    <n v="1346.98096886746"/>
    <n v="39.440534565852303"/>
    <n v="0.58046616712594801"/>
    <n v="8529.0005079294806"/>
    <n v="251.36463907470801"/>
    <n v="215.621301059572"/>
    <n v="94.420723204553994"/>
    <n v="5571"/>
    <n v="44974.246736111098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29951"/>
    <x v="6"/>
    <x v="1"/>
    <n v="300"/>
    <n v="3.0260785827154399"/>
    <n v="1.42420078698802"/>
    <n v="107.489418515087"/>
    <n v="3.6180215771867698E-4"/>
    <n v="23.683247228471298"/>
    <n v="14.1562807919449"/>
    <n v="37.839889822573902"/>
    <n v="96790.002094174401"/>
    <n v="8172.2712477928799"/>
    <n v="1350.40512622555"/>
    <n v="39.540080181500301"/>
    <n v="0.57902264342269205"/>
    <n v="7726.2859576554201"/>
    <n v="229.92194520181101"/>
    <n v="201.87277257487801"/>
    <n v="91.486355880159707"/>
    <n v="5547"/>
    <n v="44974.2513078704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0316"/>
    <x v="7"/>
    <x v="1"/>
    <n v="300"/>
    <n v="2.4410317601779798"/>
    <n v="1.2672454645048301"/>
    <n v="86.032813601162104"/>
    <n v="6.3677364636893796E-4"/>
    <n v="21.617303703601198"/>
    <n v="15.098413982095"/>
    <n v="36.716354459342902"/>
    <n v="96577.809545638898"/>
    <n v="8152.1689817339502"/>
    <n v="1339.66383619464"/>
    <n v="38.443974268783101"/>
    <n v="0.546346650629012"/>
    <n v="8063.9857209107304"/>
    <n v="232.963469776126"/>
    <n v="190.109048122622"/>
    <n v="98.556692925674795"/>
    <n v="5547"/>
    <n v="44974.2558796296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0681"/>
    <x v="8"/>
    <x v="1"/>
    <n v="300"/>
    <n v="2.8959091765077498"/>
    <n v="1.3596387320316301"/>
    <n v="107.521221457775"/>
    <n v="4.4792665125854099E-4"/>
    <n v="26.9446335739745"/>
    <n v="13.9783409186459"/>
    <n v="40.923422419271397"/>
    <n v="96451.002869688295"/>
    <n v="8146.6478957425297"/>
    <n v="1355.4306393337099"/>
    <n v="39.733730910198297"/>
    <n v="0.58691683421509"/>
    <n v="8076.3777736477296"/>
    <n v="239.83882485936499"/>
    <n v="216.38183388623801"/>
    <n v="88.863081629903604"/>
    <n v="5547"/>
    <n v="44974.260486111103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1047"/>
    <x v="9"/>
    <x v="1"/>
    <n v="300"/>
    <n v="3.04326319664046"/>
    <n v="1.40820805692551"/>
    <n v="107.45529192903599"/>
    <n v="7.3508159231622499E-4"/>
    <n v="22.6958362775739"/>
    <n v="17.850113903330399"/>
    <n v="40.546685262496197"/>
    <n v="96299.140614859105"/>
    <n v="8134.1299094406504"/>
    <n v="1392.66541508557"/>
    <n v="40.712389132614298"/>
    <n v="0.58857962567309396"/>
    <n v="8892.7679635493896"/>
    <n v="264.813838986863"/>
    <n v="233.500930449696"/>
    <n v="97.279567028995402"/>
    <n v="5571"/>
    <n v="44974.265057870398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1412"/>
    <x v="10"/>
    <x v="1"/>
    <n v="300"/>
    <n v="2.6028713740604799"/>
    <n v="1.3106898682938599"/>
    <n v="89.863492381863594"/>
    <n v="4.0865545661669097E-4"/>
    <n v="26.109575061617299"/>
    <n v="15.580366317547"/>
    <n v="41.690350034620899"/>
    <n v="96112.056843156606"/>
    <n v="8118.8714175966197"/>
    <n v="1357.31971687995"/>
    <n v="39.002946946375701"/>
    <n v="0.55359052487421301"/>
    <n v="8770.0238077958202"/>
    <n v="258.03879268469802"/>
    <n v="214.62210019614301"/>
    <n v="100.260066639947"/>
    <n v="5547"/>
    <n v="44974.269618055601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1777"/>
    <x v="11"/>
    <x v="1"/>
    <n v="300"/>
    <n v="3.4601438520588599"/>
    <n v="1.5024450173297199"/>
    <n v="120.473666033073"/>
    <n v="1.15790009327715E-3"/>
    <n v="25.248601074889802"/>
    <n v="19.243534804092"/>
    <n v="44.493293779074698"/>
    <n v="95957.117937449701"/>
    <n v="8109.0591384261197"/>
    <n v="1375.6627556329399"/>
    <n v="40.897536341716197"/>
    <n v="0.59666257068940798"/>
    <n v="8357.6585665179009"/>
    <n v="247.94478411974799"/>
    <n v="227.86845141675499"/>
    <n v="93.219343238527898"/>
    <n v="5547"/>
    <n v="44974.274212962999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2142"/>
    <x v="12"/>
    <x v="1"/>
    <n v="300"/>
    <n v="2.8651162801441501"/>
    <n v="1.3633324790086001"/>
    <n v="106.10571228694"/>
    <n v="2.59320791030594E-4"/>
    <n v="23.975211728559898"/>
    <n v="14.650442273447"/>
    <n v="38.625913322798098"/>
    <n v="95811.694127427996"/>
    <n v="8091.4369257843"/>
    <n v="1358.96134713728"/>
    <n v="39.173093800848598"/>
    <n v="0.56227266558602496"/>
    <n v="8534.4026238230999"/>
    <n v="250.238103077646"/>
    <n v="210.33129637684601"/>
    <n v="95.514420907533506"/>
    <n v="5547"/>
    <n v="44974.278877314799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2508"/>
    <x v="13"/>
    <x v="1"/>
    <n v="300"/>
    <n v="2.4368752269809102"/>
    <n v="1.3047834110038401"/>
    <n v="84.289219333164894"/>
    <n v="9.95228856655573E-4"/>
    <n v="19.852680100726701"/>
    <n v="19.913078290327402"/>
    <n v="39.766753619910702"/>
    <n v="95611.054168178802"/>
    <n v="8074.9179741686703"/>
    <n v="1358.7484431512"/>
    <n v="39.317901510895602"/>
    <n v="0.56483209988983396"/>
    <n v="8223.0026188640895"/>
    <n v="237.93117828473899"/>
    <n v="211.29324309674101"/>
    <n v="100.222398715263"/>
    <n v="5571"/>
    <n v="44974.2835416667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2873"/>
    <x v="14"/>
    <x v="1"/>
    <n v="300"/>
    <n v="2.8746298402296602"/>
    <n v="1.3675793141069701"/>
    <n v="103.053852032229"/>
    <n v="5.73192327187845E-4"/>
    <n v="24.307945389456499"/>
    <n v="14.367151778925299"/>
    <n v="38.6756703607088"/>
    <n v="95461.551857242695"/>
    <n v="8061.3545066797496"/>
    <n v="1398.9205799077499"/>
    <n v="41.2848306915918"/>
    <n v="0.61319155862194896"/>
    <n v="9107.7199623045908"/>
    <n v="273.09073822319101"/>
    <n v="247.63221644120301"/>
    <n v="93.221538640608401"/>
    <n v="5547"/>
    <n v="44974.288217592599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3238"/>
    <x v="15"/>
    <x v="1"/>
    <n v="300"/>
    <n v="2.9395188427380501"/>
    <n v="1.40501721682521"/>
    <n v="101.674294576213"/>
    <n v="2.6323633823760603E-4"/>
    <n v="22.212495138642598"/>
    <n v="14.1418686557261"/>
    <n v="36.3546270307071"/>
    <n v="95266.328255120898"/>
    <n v="8041.8594198804103"/>
    <n v="1368.9512609216199"/>
    <n v="39.923745216615998"/>
    <n v="0.56896220718569501"/>
    <n v="8059.1938965008003"/>
    <n v="240.83551568566901"/>
    <n v="213.359016731803"/>
    <n v="96.2387144424887"/>
    <n v="5547"/>
    <n v="44974.292905092603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3603"/>
    <x v="16"/>
    <x v="1"/>
    <n v="300"/>
    <n v="2.7375772186317402"/>
    <n v="1.3104668236190999"/>
    <n v="104.015134867306"/>
    <n v="7.82695000626803E-4"/>
    <n v="26.5964008138026"/>
    <n v="17.470324451239101"/>
    <n v="44.067507960042199"/>
    <n v="95148.213388013202"/>
    <n v="8040.5431680459997"/>
    <n v="1354.34246778856"/>
    <n v="40.273589916718599"/>
    <n v="0.61529845517593695"/>
    <n v="8570.6568142682409"/>
    <n v="257.82176057925398"/>
    <n v="219.112671571996"/>
    <n v="87.915045157434704"/>
    <n v="5547"/>
    <n v="44974.297581018502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3969"/>
    <x v="17"/>
    <x v="1"/>
    <n v="300"/>
    <n v="2.7704374632346198"/>
    <n v="1.3136866362969299"/>
    <n v="107.43190785415101"/>
    <n v="3.1971517137053E-4"/>
    <n v="27.125942370071499"/>
    <n v="12.257769655720301"/>
    <n v="39.384031740963202"/>
    <n v="95045.917624514695"/>
    <n v="8028.81450053565"/>
    <n v="1347.1855959966699"/>
    <n v="39.269679097552398"/>
    <n v="0.57088908913317804"/>
    <n v="7915.9722693900603"/>
    <n v="234.511854524867"/>
    <n v="198.781897027166"/>
    <n v="90.757070119697403"/>
    <n v="5571"/>
    <n v="44974.3022569444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4334"/>
    <x v="18"/>
    <x v="1"/>
    <n v="300"/>
    <n v="2.6251876511638899"/>
    <n v="1.2691158049092099"/>
    <n v="101.994270131969"/>
    <n v="2.4100785436595399E-4"/>
    <n v="28.431560124796199"/>
    <n v="12.075743319059301"/>
    <n v="40.507544451709997"/>
    <n v="94929.530605878404"/>
    <n v="8020.7410159006904"/>
    <n v="1329.4428740501601"/>
    <n v="38.512175290040197"/>
    <n v="0.56698698328542396"/>
    <n v="7618.3970995593399"/>
    <n v="224.08643666468399"/>
    <n v="193.359584198194"/>
    <n v="88.170547243221506"/>
    <n v="5547"/>
    <n v="44974.3069791667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4699"/>
    <x v="19"/>
    <x v="1"/>
    <n v="300"/>
    <n v="2.8197955328384201"/>
    <n v="1.3737710759489601"/>
    <n v="98.186519928803904"/>
    <n v="9.4972491925666405E-4"/>
    <n v="23.2618089204284"/>
    <n v="17.5035519600717"/>
    <n v="40.766310605419399"/>
    <n v="94758.299556422295"/>
    <n v="8005.9722713584897"/>
    <n v="1346.15954310234"/>
    <n v="38.611527017611202"/>
    <n v="0.54418104559473501"/>
    <n v="7673.5687424759899"/>
    <n v="223.67306020942601"/>
    <n v="194.34244032603601"/>
    <n v="95.617944670175802"/>
    <n v="5547"/>
    <n v="44974.311365740701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5064"/>
    <x v="20"/>
    <x v="1"/>
    <n v="300"/>
    <n v="2.69343668364457"/>
    <n v="1.3225180433900099"/>
    <n v="99.079496045394293"/>
    <n v="7.7067841947474802E-4"/>
    <n v="22.5192488159548"/>
    <n v="17.419340776833302"/>
    <n v="39.939360271207597"/>
    <n v="94624.054366315395"/>
    <n v="7993.9693412148399"/>
    <n v="1369.9322227182399"/>
    <n v="40.175070549664497"/>
    <n v="0.59142652724671996"/>
    <n v="8209.9540797176796"/>
    <n v="241.304693942678"/>
    <n v="221.553163316634"/>
    <n v="92.058221407839298"/>
    <n v="5547"/>
    <n v="44974.315810185202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5430"/>
    <x v="21"/>
    <x v="1"/>
    <n v="300"/>
    <n v="2.7955341115912198"/>
    <n v="1.35172906663351"/>
    <n v="102.69419879382301"/>
    <n v="6.7588968081572405E-4"/>
    <n v="24.4085300910901"/>
    <n v="16.811887082759998"/>
    <n v="41.221093063530901"/>
    <n v="94470.206083507102"/>
    <n v="7981.8977747881299"/>
    <n v="1358.6385009025"/>
    <n v="39.983155425504499"/>
    <n v="0.59412629070259004"/>
    <n v="8613.5469134306004"/>
    <n v="255.59392876430999"/>
    <n v="231.20820867648601"/>
    <n v="89.298751634683299"/>
    <n v="5571"/>
    <n v="44974.319942129601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5795"/>
    <x v="22"/>
    <x v="1"/>
    <n v="300"/>
    <n v="2.8374883373198601"/>
    <n v="1.3701295109723499"/>
    <n v="103.939140382091"/>
    <n v="6.5026678738114405E-4"/>
    <n v="22.471012730336799"/>
    <n v="16.575192021518099"/>
    <n v="39.046855018642297"/>
    <n v="94332.932110953901"/>
    <n v="7968.2320258234004"/>
    <n v="1378.8119679210399"/>
    <n v="41.029518828694002"/>
    <n v="0.59939263308236401"/>
    <n v="8741.2653462510698"/>
    <n v="262.04304056773901"/>
    <n v="230.948715190717"/>
    <n v="92.373181659223903"/>
    <n v="5547"/>
    <n v="44974.323958333298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6160"/>
    <x v="23"/>
    <x v="1"/>
    <n v="300"/>
    <n v="2.5148143340111702"/>
    <n v="1.3147318492562201"/>
    <n v="86.223262381429294"/>
    <n v="6.0174107474383301E-4"/>
    <n v="24.173844587026899"/>
    <n v="16.366730524779101"/>
    <n v="40.541176852880703"/>
    <n v="94125.642845226001"/>
    <n v="7950.4169427877396"/>
    <n v="1332.3311895003999"/>
    <n v="39.389673415711201"/>
    <n v="0.58723422986979501"/>
    <n v="7786.85495050597"/>
    <n v="234.89280315453601"/>
    <n v="208.08035953496699"/>
    <n v="92.086238772381293"/>
    <n v="5547"/>
    <n v="44974.327916666698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6525"/>
    <x v="24"/>
    <x v="1"/>
    <n v="300"/>
    <n v="2.9447424099278199"/>
    <n v="1.3887468119505899"/>
    <n v="108.140344250048"/>
    <n v="2.37488100858278E-3"/>
    <n v="26.047601611029499"/>
    <n v="15.5611038828172"/>
    <n v="41.611080374855298"/>
    <n v="93991.753896169495"/>
    <n v="7940.5873440286696"/>
    <n v="1377.8875468072599"/>
    <n v="40.864003845629"/>
    <n v="0.59302882661228296"/>
    <n v="8535.4601026570308"/>
    <n v="255.37123729198001"/>
    <n v="230.41751883146699"/>
    <n v="91.326215952775598"/>
    <n v="5547"/>
    <n v="44974.331724536998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6891"/>
    <x v="25"/>
    <x v="1"/>
    <n v="300"/>
    <n v="2.9921672681904798"/>
    <n v="1.39533969919608"/>
    <n v="109.272680114518"/>
    <n v="1.03754356214157E-3"/>
    <n v="24.846105694358702"/>
    <n v="20.8925804689218"/>
    <n v="45.739723706842497"/>
    <n v="93867.467651162398"/>
    <n v="7935.09129484405"/>
    <n v="1355.3768298017201"/>
    <n v="39.453381031609197"/>
    <n v="0.57409923571269394"/>
    <n v="8057.6056073150303"/>
    <n v="241.39608063796899"/>
    <n v="209.92052615995601"/>
    <n v="95.386461488729694"/>
    <n v="5571"/>
    <n v="44974.335520833301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7256"/>
    <x v="26"/>
    <x v="1"/>
    <n v="300"/>
    <n v="2.68926819638481"/>
    <n v="1.35497224711681"/>
    <n v="99.239030823276096"/>
    <n v="3.0618300954289102E-4"/>
    <n v="24.295979340713199"/>
    <n v="14.279123660594401"/>
    <n v="38.575409184317103"/>
    <n v="93731.964234866202"/>
    <n v="7916.7482142386898"/>
    <n v="1367.65181779876"/>
    <n v="40.488619647191598"/>
    <n v="0.590104249660094"/>
    <n v="8763.3201632553501"/>
    <n v="258.419754574975"/>
    <n v="225.35740975804799"/>
    <n v="93.787425178770306"/>
    <n v="5547"/>
    <n v="44974.339293981502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7621"/>
    <x v="27"/>
    <x v="1"/>
    <n v="300"/>
    <n v="2.99150093436683"/>
    <n v="1.39287507679781"/>
    <n v="111.190877280378"/>
    <n v="7.1397788908555298E-4"/>
    <n v="24.1734186281898"/>
    <n v="17.1642094202256"/>
    <n v="41.338342026304403"/>
    <n v="93608.777287712306"/>
    <n v="7909.5230930646203"/>
    <n v="1337.4659536894101"/>
    <n v="39.068890538595802"/>
    <n v="0.57956358932491803"/>
    <n v="7984.1918566130898"/>
    <n v="235.58574722203301"/>
    <n v="205.26350821070301"/>
    <n v="92.780356677751897"/>
    <n v="5547"/>
    <n v="44974.343009259297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7986"/>
    <x v="28"/>
    <x v="1"/>
    <n v="300"/>
    <n v="2.3065929051487202"/>
    <n v="1.2461540642156499"/>
    <n v="84.005846925678398"/>
    <n v="1.2035640702918399E-3"/>
    <n v="23.803979568559299"/>
    <n v="20.120800468400098"/>
    <n v="43.925983601029699"/>
    <n v="93471.575860801298"/>
    <n v="7900.5402037030099"/>
    <n v="1376.33791438771"/>
    <n v="39.760995920013201"/>
    <n v="0.54559175653268299"/>
    <n v="8486.0555412830709"/>
    <n v="247.13765541731601"/>
    <n v="213.765585734224"/>
    <n v="99.773079459197703"/>
    <n v="5547"/>
    <n v="44974.346747685202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8352"/>
    <x v="29"/>
    <x v="1"/>
    <n v="300"/>
    <n v="2.8312597720146302"/>
    <n v="1.33287158589054"/>
    <n v="107.138115386439"/>
    <n v="2.7257302709815702E-4"/>
    <n v="27.254944886967198"/>
    <n v="10.4620320661832"/>
    <n v="37.717249526177397"/>
    <n v="93352.466103237806"/>
    <n v="7884.4025143127501"/>
    <n v="1326.61786499389"/>
    <n v="39.128350527448198"/>
    <n v="0.57918079089580898"/>
    <n v="8186.1605785520196"/>
    <n v="241.766915341378"/>
    <n v="203.68485505962801"/>
    <n v="88.438269050317999"/>
    <n v="5571"/>
    <n v="44974.350520833301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8717"/>
    <x v="30"/>
    <x v="1"/>
    <n v="300"/>
    <n v="2.28202115845452"/>
    <n v="1.2319393112991399"/>
    <n v="84.801076394640106"/>
    <n v="2.3541806790442E-4"/>
    <n v="23.282301533189699"/>
    <n v="13.742473372403399"/>
    <n v="37.025010323661"/>
    <n v="93217.141368755998"/>
    <n v="7872.5020149066704"/>
    <n v="1389.73807526787"/>
    <n v="40.667189347656098"/>
    <n v="0.58653096142828698"/>
    <n v="8565.0239172545407"/>
    <n v="254.30997832250799"/>
    <n v="225.90352726079101"/>
    <n v="101.523496941796"/>
    <n v="5547"/>
    <n v="44974.354282407403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9082"/>
    <x v="31"/>
    <x v="1"/>
    <n v="300"/>
    <n v="3.13342621856658"/>
    <n v="1.4031961984433501"/>
    <n v="115.16183381492"/>
    <n v="4.94275785481541E-4"/>
    <n v="26.7611878040398"/>
    <n v="12.211265072920201"/>
    <n v="38.972947152745498"/>
    <n v="93101.190024060503"/>
    <n v="7864.9996509391203"/>
    <n v="1365.83116367156"/>
    <n v="40.911932178369"/>
    <n v="0.63481196173752497"/>
    <n v="8842.8545508189309"/>
    <n v="266.600546594006"/>
    <n v="240.61468742682999"/>
    <n v="83.750763715077099"/>
    <n v="5547"/>
    <n v="44974.358020833301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9447"/>
    <x v="32"/>
    <x v="1"/>
    <n v="300"/>
    <n v="2.8592318465640698"/>
    <n v="1.3840131781312499"/>
    <n v="105.90920160634001"/>
    <n v="2.13010313667207E-4"/>
    <n v="24.4853998270235"/>
    <n v="13.3257960796145"/>
    <n v="37.811408916951699"/>
    <n v="92973.802351529797"/>
    <n v="7853.2202637396804"/>
    <n v="1372.52992507413"/>
    <n v="41.175951526813002"/>
    <n v="0.63426828524930301"/>
    <n v="8569.6933018336804"/>
    <n v="260.37501081752703"/>
    <n v="238.788012732249"/>
    <n v="91.606302028007505"/>
    <n v="5547"/>
    <n v="44974.361747685201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39813"/>
    <x v="33"/>
    <x v="1"/>
    <n v="300"/>
    <n v="3.0573097291970202"/>
    <n v="1.38306882762925"/>
    <n v="112.557933821817"/>
    <n v="4.6372443261346799E-4"/>
    <n v="25.667476823934301"/>
    <n v="12.957349152958599"/>
    <n v="38.625289701325599"/>
    <n v="92850.638630527596"/>
    <n v="7843.8667843457797"/>
    <n v="1334.3524940223599"/>
    <n v="39.391264572064799"/>
    <n v="0.58587515904808296"/>
    <n v="7972.5947326432497"/>
    <n v="238.09043886858601"/>
    <n v="211.244611220889"/>
    <n v="87.777963036558404"/>
    <n v="5571"/>
    <n v="44974.365509259304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40178"/>
    <x v="34"/>
    <x v="1"/>
    <n v="300"/>
    <n v="2.6240839246872198"/>
    <n v="1.2919739060740001"/>
    <n v="97.551063569676501"/>
    <n v="5.9733718111626302E-4"/>
    <n v="24.494684655651799"/>
    <n v="15.517284167740801"/>
    <n v="40.012566160573698"/>
    <n v="92719.144535511397"/>
    <n v="7833.9479820558699"/>
    <n v="1318.35153170287"/>
    <n v="38.899916020373503"/>
    <n v="0.58900717252233303"/>
    <n v="7618.6966744628999"/>
    <n v="227.00739061182401"/>
    <n v="196.61678169110999"/>
    <n v="87.947721561739598"/>
    <n v="5547"/>
    <n v="44974.369224536997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40543"/>
    <x v="35"/>
    <x v="1"/>
    <n v="300"/>
    <n v="3.0522516089238101"/>
    <n v="1.3997448556455301"/>
    <n v="103.567530698143"/>
    <n v="5.1109947175880899E-4"/>
    <n v="22.302334944194001"/>
    <n v="18.765718846966099"/>
    <n v="41.068564890631897"/>
    <n v="92581.769175803202"/>
    <n v="7823.2693105772096"/>
    <n v="1382.6007560837199"/>
    <n v="40.997373808947302"/>
    <n v="0.60762519487833"/>
    <n v="8725.5613729637007"/>
    <n v="261.964909554852"/>
    <n v="238.71678898420001"/>
    <n v="91.805598605921801"/>
    <n v="5547"/>
    <n v="44974.372962963003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40908"/>
    <x v="36"/>
    <x v="1"/>
    <n v="300"/>
    <n v="2.8568979111977799"/>
    <n v="1.3533719833398901"/>
    <n v="106.72922947175"/>
    <n v="5.88573315183373E-4"/>
    <n v="26.937690183868401"/>
    <n v="14.8082728000483"/>
    <n v="41.746551557231903"/>
    <n v="92474.346737111497"/>
    <n v="7815.1816835950904"/>
    <n v="1357.68667681801"/>
    <n v="39.622295079278999"/>
    <n v="0.576410502692277"/>
    <n v="8245.4321636432105"/>
    <n v="247.672757125727"/>
    <n v="216.30692524425399"/>
    <n v="91.836509340307401"/>
    <n v="5547"/>
    <n v="44974.376701388901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41274"/>
    <x v="37"/>
    <x v="1"/>
    <n v="300"/>
    <n v="2.7877337257127799"/>
    <n v="1.34359395902324"/>
    <n v="108.163280189509"/>
    <n v="6.5530431393006499E-4"/>
    <n v="23.4679342568244"/>
    <n v="17.585995036879599"/>
    <n v="41.054584598017897"/>
    <n v="92377.099304951698"/>
    <n v="7807.0478327272103"/>
    <n v="1380.4054518002599"/>
    <n v="41.0441430452059"/>
    <n v="0.61893972460097901"/>
    <n v="8645.6967426151496"/>
    <n v="260.22028126213399"/>
    <n v="238.04653991586201"/>
    <n v="90.418105497824499"/>
    <n v="5571"/>
    <n v="44974.380451388897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41639"/>
    <x v="38"/>
    <x v="1"/>
    <n v="300"/>
    <n v="2.9955378072016199"/>
    <n v="1.37398198478231"/>
    <n v="98.963994919866096"/>
    <n v="3.1378508512923398E-4"/>
    <n v="23.580736574628201"/>
    <n v="12.8526408737716"/>
    <n v="36.433691233485"/>
    <n v="92230.660487216199"/>
    <n v="7789.3419298252802"/>
    <n v="1412.48494046568"/>
    <n v="41.8755992534538"/>
    <n v="0.62834566039852602"/>
    <n v="9546.8496748727503"/>
    <n v="287.11370398706902"/>
    <n v="258.77509276393903"/>
    <n v="95.690245307861801"/>
    <n v="5547"/>
    <n v="44974.384259259299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42004"/>
    <x v="39"/>
    <x v="1"/>
    <n v="300"/>
    <n v="2.5581734911607699"/>
    <n v="1.26685613914739"/>
    <n v="94.602765239709896"/>
    <n v="6.0779210781056702E-4"/>
    <n v="24.011691164306502"/>
    <n v="16.766292775664201"/>
    <n v="40.778591732078503"/>
    <n v="92120.581075726106"/>
    <n v="7784.6869726370696"/>
    <n v="1369.2437247001601"/>
    <n v="40.171023606988797"/>
    <n v="0.58960924252079105"/>
    <n v="8891.8781850114592"/>
    <n v="266.5900344186"/>
    <n v="230.77565947755201"/>
    <n v="94.595686912198403"/>
    <n v="5547"/>
    <n v="44974.387986111098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42369"/>
    <x v="40"/>
    <x v="1"/>
    <n v="300"/>
    <n v="2.3661445582360798"/>
    <n v="1.2633259445851801"/>
    <n v="82.251467336153397"/>
    <n v="2.5370997475900498E-4"/>
    <n v="24.277518686153201"/>
    <n v="13.864428720322"/>
    <n v="38.142201116449897"/>
    <n v="91963.546725203196"/>
    <n v="7767.7982816192198"/>
    <n v="1393.49712520516"/>
    <n v="40.541980671235898"/>
    <n v="0.571452457502304"/>
    <n v="8883.22474089346"/>
    <n v="261.72909315537203"/>
    <n v="222.33633605285601"/>
    <n v="101.328406321114"/>
    <n v="5547"/>
    <n v="44974.391712962999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42735"/>
    <x v="41"/>
    <x v="1"/>
    <n v="300"/>
    <n v="2.6342422216391301"/>
    <n v="1.31567130198598"/>
    <n v="94.948791438285596"/>
    <n v="1.32235682051847E-3"/>
    <n v="23.901024388377099"/>
    <n v="17.4289118899984"/>
    <n v="41.331258635196001"/>
    <n v="91824.049702825097"/>
    <n v="7758.7916746464698"/>
    <n v="1396.1848561007801"/>
    <n v="40.866944733467101"/>
    <n v="0.58963712675726299"/>
    <n v="8835.0326557433109"/>
    <n v="264.44647147792301"/>
    <n v="240.473111802592"/>
    <n v="98.928259098223194"/>
    <n v="5571"/>
    <n v="44974.3953819444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43100"/>
    <x v="42"/>
    <x v="1"/>
    <n v="300"/>
    <n v="2.8325605825483899"/>
    <n v="1.35188038653863"/>
    <n v="99.708413452846301"/>
    <n v="4.5146017063841002E-4"/>
    <n v="21.992175263857799"/>
    <n v="15.1437667744349"/>
    <n v="37.136393498463399"/>
    <n v="91695.804068681304"/>
    <n v="7743.9593605932196"/>
    <n v="1400.2253203247001"/>
    <n v="41.466366386417"/>
    <n v="0.60463054096536994"/>
    <n v="9256.8622567631101"/>
    <n v="279.04756402147399"/>
    <n v="251.388240183319"/>
    <n v="96.131313248151699"/>
    <n v="5547"/>
    <n v="44974.399027777799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43465"/>
    <x v="43"/>
    <x v="1"/>
    <n v="300"/>
    <n v="3.1752089446396599"/>
    <n v="1.4196019228552901"/>
    <n v="111.370393394373"/>
    <n v="4.9448902844917604E-4"/>
    <n v="21.858456195752101"/>
    <n v="14.271675056531899"/>
    <n v="36.1306257413125"/>
    <n v="91556.824581287699"/>
    <n v="7730.7739738808204"/>
    <n v="1353.6451893711901"/>
    <n v="39.621833833190401"/>
    <n v="0.59361700795894501"/>
    <n v="8866.6586339145597"/>
    <n v="265.74791275066502"/>
    <n v="219.161478475114"/>
    <n v="96.666506408309303"/>
    <n v="5547"/>
    <n v="44974.402581018498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43830"/>
    <x v="44"/>
    <x v="1"/>
    <n v="300"/>
    <n v="2.9417119173528001"/>
    <n v="1.37910737477439"/>
    <n v="104.944445208473"/>
    <n v="1.45458498685241E-3"/>
    <n v="23.3753453936644"/>
    <n v="15.9669157693108"/>
    <n v="39.343715747962101"/>
    <n v="91411.719311116598"/>
    <n v="7721.2687981408799"/>
    <n v="1370.31507577261"/>
    <n v="40.196152753809002"/>
    <n v="0.58908123449826799"/>
    <n v="8152.8026761251404"/>
    <n v="244.11242891453901"/>
    <n v="227.61106538798899"/>
    <n v="94.476624124194402"/>
    <n v="5547"/>
    <n v="44974.405856481499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44196"/>
    <x v="45"/>
    <x v="1"/>
    <n v="300"/>
    <n v="2.5548294025242999"/>
    <n v="1.30112176730825"/>
    <n v="92.334930651925703"/>
    <n v="2.6896336268713401E-4"/>
    <n v="23.3642104090152"/>
    <n v="9.8994765570057108"/>
    <n v="33.263955929383599"/>
    <n v="91295.743808174404"/>
    <n v="7705.69742258319"/>
    <n v="1375.9073927003301"/>
    <n v="40.382383572142402"/>
    <n v="0.59367433335470499"/>
    <n v="8814.9120847209797"/>
    <n v="262.62409758153399"/>
    <n v="229.00750466508501"/>
    <n v="94.552836290793294"/>
    <n v="5571"/>
    <n v="44974.409108796302"/>
  </r>
  <r>
    <s v="Current"/>
    <x v="0"/>
    <s v="ExpRangeReturnTypeSetMonthlySystemTypeCPatchNum300PatchTypefalse"/>
    <n v="245"/>
    <s v="ExpRange"/>
    <x v="0"/>
    <x v="5"/>
    <x v="11"/>
    <s v="false"/>
    <s v="ExpRangeReturnTypeSetMonthlySystemTypeCPatchNum300PatchTypefalse"/>
    <n v="44561"/>
    <x v="46"/>
    <x v="1"/>
    <n v="300"/>
    <n v="2.9769267402679702"/>
    <n v="1.3601550933601501"/>
    <n v="102.97484207124801"/>
    <n v="2.3710833009677699E-4"/>
    <n v="24.511465578053599"/>
    <n v="15.011687261515"/>
    <n v="39.5233899478987"/>
    <n v="91208.326447734202"/>
    <n v="7705.6984578750598"/>
    <n v="1365.5342444686501"/>
    <n v="39.681907668562197"/>
    <n v="0.58332330298652901"/>
    <n v="8471.7836010716092"/>
    <n v="253.61124565544699"/>
    <n v="229.60065508265001"/>
    <n v="88.7368084977671"/>
    <n v="5547"/>
    <n v="44974.412372685198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27759"/>
    <x v="0"/>
    <x v="1"/>
    <n v="300"/>
    <n v="9.7926034162486797"/>
    <n v="4.1763926042717197"/>
    <n v="324.69939665731403"/>
    <n v="3.9102376453596302E-4"/>
    <n v="11.714889670407"/>
    <n v="9.6109268329536608"/>
    <n v="21.326207527125199"/>
    <n v="97636.841159455405"/>
    <n v="8220.5941300241902"/>
    <n v="1351.67292153263"/>
    <n v="40.985853804423101"/>
    <n v="0.64563201459091901"/>
    <n v="31163.0527269989"/>
    <n v="963.45728350161596"/>
    <n v="979.23332720904295"/>
    <n v="250.94700636430801"/>
    <n v="14584.0229611349"/>
    <n v="44974.224201388897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28125"/>
    <x v="1"/>
    <x v="1"/>
    <n v="300"/>
    <n v="2.25027894009366"/>
    <n v="1.0087319222003499"/>
    <n v="87.711965926096198"/>
    <n v="1.00275278332987E-4"/>
    <n v="8.0862366704498498"/>
    <n v="7.0325798557505896"/>
    <n v="15.1189168014786"/>
    <n v="97510.237042200504"/>
    <n v="8204.8663257077696"/>
    <n v="1299.2718408488599"/>
    <n v="39.935767322885702"/>
    <n v="0.65429014310525702"/>
    <n v="7203.9806488077602"/>
    <n v="230.76871768129499"/>
    <n v="224.05610407216"/>
    <n v="56.5615657828209"/>
    <n v="3501.6500586360999"/>
    <n v="44974.228761574101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28490"/>
    <x v="2"/>
    <x v="1"/>
    <n v="300"/>
    <n v="2.3227773043712201"/>
    <n v="1.0302375345841299"/>
    <n v="80.494144420647103"/>
    <n v="2.1722133479240899E-4"/>
    <n v="13.7108753893861"/>
    <n v="9.5467685722713895"/>
    <n v="23.257861182992499"/>
    <n v="97326.327461346198"/>
    <n v="8197.7052869557901"/>
    <n v="1334.0132320970399"/>
    <n v="40.930056186362997"/>
    <n v="0.66061583208645203"/>
    <n v="7784.9608845130597"/>
    <n v="248.56356153914899"/>
    <n v="251.308904584949"/>
    <n v="62.296472314811503"/>
    <n v="3757.5296566960101"/>
    <n v="44974.233344907399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28855"/>
    <x v="3"/>
    <x v="1"/>
    <n v="300"/>
    <n v="2.8143201056621199"/>
    <n v="1.15971211193329"/>
    <n v="89.145052692423207"/>
    <n v="3.4593802896292798E-4"/>
    <n v="17.4008843163341"/>
    <n v="11.2949510699051"/>
    <n v="28.696181324267901"/>
    <n v="97136.017277404404"/>
    <n v="8187.1846646485701"/>
    <n v="1355.9178620769201"/>
    <n v="41.589045021978201"/>
    <n v="0.65661724033074198"/>
    <n v="8348.61586304292"/>
    <n v="264.763597494164"/>
    <n v="260.48446777337699"/>
    <n v="68.420853603077006"/>
    <n v="3998.9156594624801"/>
    <n v="44974.237905092603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29220"/>
    <x v="4"/>
    <x v="1"/>
    <n v="300"/>
    <n v="2.3754005781448901"/>
    <n v="1.05505785991915"/>
    <n v="77.313001889796396"/>
    <n v="6.1955154948657905E-4"/>
    <n v="13.582778290479901"/>
    <n v="14.6546113511502"/>
    <n v="28.238009193179799"/>
    <n v="96925.858389962697"/>
    <n v="8168.5274778665698"/>
    <n v="1329.0789267257301"/>
    <n v="40.614012821767702"/>
    <n v="0.65426017480745802"/>
    <n v="7526.3056299843001"/>
    <n v="238.968190787829"/>
    <n v="240.73849031419101"/>
    <n v="66.398001734339402"/>
    <n v="3621.9473367785899"/>
    <n v="44974.242465277799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29586"/>
    <x v="5"/>
    <x v="1"/>
    <n v="300"/>
    <n v="2.4321227765997699"/>
    <n v="1.0901602295477799"/>
    <n v="85.067497997035503"/>
    <n v="4.2535758090608898E-4"/>
    <n v="14.781437346757199"/>
    <n v="12.700409998431599"/>
    <n v="27.4822727027695"/>
    <n v="96740.720918292602"/>
    <n v="8152.2898278462399"/>
    <n v="1327.2417607160401"/>
    <n v="40.566188771366697"/>
    <n v="0.65383815976068804"/>
    <n v="8263.1768715517392"/>
    <n v="259.84987249759502"/>
    <n v="250.22015569184401"/>
    <n v="68.943867277312904"/>
    <n v="3946.5012369276101"/>
    <n v="44974.247048611098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29951"/>
    <x v="6"/>
    <x v="1"/>
    <n v="300"/>
    <n v="2.30207183414579"/>
    <n v="1.0496709218201401"/>
    <n v="77.515768154910702"/>
    <n v="2.83176619881004E-4"/>
    <n v="13.379971154346499"/>
    <n v="10.335491173077701"/>
    <n v="23.715745504043799"/>
    <n v="96550.403199600201"/>
    <n v="8132.3839507209404"/>
    <n v="1332.95794031778"/>
    <n v="41.068498786988101"/>
    <n v="0.66235444812399702"/>
    <n v="7458.7210325020296"/>
    <n v="238.02186132080701"/>
    <n v="239.65097330710799"/>
    <n v="63.394074415129602"/>
    <n v="3603.2217645383998"/>
    <n v="44974.251643518503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0316"/>
    <x v="7"/>
    <x v="1"/>
    <n v="300"/>
    <n v="1.8438916201692199"/>
    <n v="0.92606635144249305"/>
    <n v="60.972643490892899"/>
    <n v="4.9831496236010103E-4"/>
    <n v="11.8784016047551"/>
    <n v="10.121407411048899"/>
    <n v="22.0003073307664"/>
    <n v="96321.891917355199"/>
    <n v="8110.2312853233698"/>
    <n v="1318.1092501754199"/>
    <n v="39.756065409894703"/>
    <n v="0.62824319707701903"/>
    <n v="7668.6342720624598"/>
    <n v="238.39329442531499"/>
    <n v="227.97725070718701"/>
    <n v="69.060606266987094"/>
    <n v="3598.1214388088001"/>
    <n v="44974.256249999999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0681"/>
    <x v="8"/>
    <x v="1"/>
    <n v="300"/>
    <n v="2.3003883896558102"/>
    <n v="1.04275356933931"/>
    <n v="81.799007593454405"/>
    <n v="3.5345152397282402E-4"/>
    <n v="15.212449592119"/>
    <n v="9.9244179776018306"/>
    <n v="25.137221021244802"/>
    <n v="96182.363788420596"/>
    <n v="8102.5691112385202"/>
    <n v="1339.7758607048499"/>
    <n v="41.2012444066903"/>
    <n v="0.66539452057396298"/>
    <n v="7879.6997535760102"/>
    <n v="251.89794172338301"/>
    <n v="254.12663588010699"/>
    <n v="62.573833393673802"/>
    <n v="3807.2508560562301"/>
    <n v="44974.260891203703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1047"/>
    <x v="9"/>
    <x v="1"/>
    <n v="300"/>
    <n v="2.5354855203830602"/>
    <n v="1.1292257803896399"/>
    <n v="85.385332311037303"/>
    <n v="6.7156400178890999E-4"/>
    <n v="16.592106229244202"/>
    <n v="14.285761589928599"/>
    <n v="30.878539383174601"/>
    <n v="96030.438811758999"/>
    <n v="8096.7998235487203"/>
    <n v="1377.2236557113899"/>
    <n v="41.8374545324941"/>
    <n v="0.65357557521861698"/>
    <n v="8690.6662084543805"/>
    <n v="274.945379655426"/>
    <n v="266.25772419363602"/>
    <n v="73.421255399810903"/>
    <n v="4183.6043066761204"/>
    <n v="44974.265497685199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1412"/>
    <x v="10"/>
    <x v="1"/>
    <n v="300"/>
    <n v="2.1407756512502698"/>
    <n v="1.0601491396051601"/>
    <n v="71.344631667919302"/>
    <n v="2.76895261570621E-4"/>
    <n v="11.686815276965801"/>
    <n v="10.056057157122799"/>
    <n v="21.7431493293501"/>
    <n v="95832.173958903193"/>
    <n v="8070.3595528345404"/>
    <n v="1339.8842805663"/>
    <n v="39.836462303755802"/>
    <n v="0.60731447596693999"/>
    <n v="8469.6025007359694"/>
    <n v="261.36314627708401"/>
    <n v="242.14524280954299"/>
    <n v="77.805382604637899"/>
    <n v="3942.9012310857402"/>
    <n v="44974.270115740699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1777"/>
    <x v="11"/>
    <x v="1"/>
    <n v="300"/>
    <n v="2.78826667778443"/>
    <n v="1.16536125802346"/>
    <n v="93.327743144852207"/>
    <n v="9.1435121546132E-4"/>
    <n v="14.7688488362495"/>
    <n v="14.088190038787801"/>
    <n v="28.8579532262527"/>
    <n v="95663.901247758404"/>
    <n v="8063.6460012094103"/>
    <n v="1359.6344968471799"/>
    <n v="42.081150723523997"/>
    <n v="0.65997190514684201"/>
    <n v="8116.01675640557"/>
    <n v="256.94133984029901"/>
    <n v="263.41371951982399"/>
    <n v="67.347114886559098"/>
    <n v="3886.7794622768602"/>
    <n v="44974.274756944404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2142"/>
    <x v="12"/>
    <x v="1"/>
    <n v="300"/>
    <n v="2.3571219703778499"/>
    <n v="1.07632018440572"/>
    <n v="83.918165032377701"/>
    <n v="1.83410774036221E-4"/>
    <n v="11.356608203475"/>
    <n v="9.9681223939523402"/>
    <n v="21.3249140082015"/>
    <n v="95507.006697059696"/>
    <n v="8043.4532695255402"/>
    <n v="1341.78647778191"/>
    <n v="40.448202927999297"/>
    <n v="0.63483690156902095"/>
    <n v="8251.6752275567305"/>
    <n v="257.283559778003"/>
    <n v="244.10419579668999"/>
    <n v="70.725467625838803"/>
    <n v="3880.3172902020301"/>
    <n v="44974.279456018499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2508"/>
    <x v="13"/>
    <x v="1"/>
    <n v="300"/>
    <n v="1.89909425237258"/>
    <n v="0.964176427383729"/>
    <n v="61.594875867693901"/>
    <n v="9.2694204289605795E-4"/>
    <n v="15.744438191584999"/>
    <n v="17.1603798103876"/>
    <n v="32.905744944015197"/>
    <n v="95298.646844657997"/>
    <n v="8037.0696019468596"/>
    <n v="1340.2882836226599"/>
    <n v="40.883990195038699"/>
    <n v="0.65618670584830596"/>
    <n v="7955.7244336532103"/>
    <n v="249.67170968643899"/>
    <n v="251.605910592839"/>
    <n v="70.623684269730106"/>
    <n v="3801.5811988876799"/>
    <n v="44974.284155092602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2873"/>
    <x v="14"/>
    <x v="1"/>
    <n v="300"/>
    <n v="2.4314090560049202"/>
    <n v="1.1300012022602901"/>
    <n v="84.852641834611305"/>
    <n v="5.3517751674740102E-4"/>
    <n v="18.236589261780502"/>
    <n v="11.696546969482201"/>
    <n v="29.933671408779901"/>
    <n v="95146.518371799801"/>
    <n v="8021.74600600754"/>
    <n v="1386.5204107898101"/>
    <n v="42.254436663661998"/>
    <n v="0.66647369419781399"/>
    <n v="8914.0673482987295"/>
    <n v="280.13489890611601"/>
    <n v="276.54463598593401"/>
    <n v="72.469257451914899"/>
    <n v="4237.8030850565801"/>
    <n v="44974.288831018501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3238"/>
    <x v="15"/>
    <x v="1"/>
    <n v="300"/>
    <n v="2.31984993449149"/>
    <n v="1.07945015834392"/>
    <n v="75.420469919133296"/>
    <n v="1.9316434427197899E-4"/>
    <n v="11.6292713139627"/>
    <n v="10.3738956636405"/>
    <n v="22.003360141947301"/>
    <n v="94931.858365983004"/>
    <n v="7994.6734696420399"/>
    <n v="1352.9631752400001"/>
    <n v="41.143149505009603"/>
    <n v="0.64020649702045496"/>
    <n v="7798.7329025134704"/>
    <n v="246.32396242882399"/>
    <n v="246.40137145225401"/>
    <n v="70.778693661686603"/>
    <n v="3720.4472339674198"/>
    <n v="44974.293541666702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3603"/>
    <x v="16"/>
    <x v="1"/>
    <n v="300"/>
    <n v="2.2971022908629402"/>
    <n v="1.0570763676336199"/>
    <n v="83.673713006549505"/>
    <n v="5.4858090066853304E-4"/>
    <n v="13.3751107653218"/>
    <n v="12.871593594843601"/>
    <n v="26.247252941066002"/>
    <n v="94800.906202873797"/>
    <n v="7988.56177857689"/>
    <n v="1336.7343252112901"/>
    <n v="41.269863209297498"/>
    <n v="0.67722466507261003"/>
    <n v="8359.9122631389"/>
    <n v="265.938500505165"/>
    <n v="248.20403086911"/>
    <n v="65.579037892124205"/>
    <n v="4018.9337587548498"/>
    <n v="44974.298240740703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3969"/>
    <x v="17"/>
    <x v="1"/>
    <n v="300"/>
    <n v="2.1065339122403799"/>
    <n v="0.96902234994688796"/>
    <n v="78.239221032979401"/>
    <n v="2.4665224277688799E-4"/>
    <n v="13.957395602968401"/>
    <n v="8.4005025026984708"/>
    <n v="22.358144757909699"/>
    <n v="94671.140818149099"/>
    <n v="7974.3026065574704"/>
    <n v="1326.54958647481"/>
    <n v="40.389019422460002"/>
    <n v="0.64491906338437099"/>
    <n v="7529.5734304246098"/>
    <n v="238.69619292679101"/>
    <n v="236.38709618638899"/>
    <n v="61.920607415477399"/>
    <n v="3622.0997055257799"/>
    <n v="44974.302974537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4334"/>
    <x v="18"/>
    <x v="1"/>
    <n v="300"/>
    <n v="2.02889880666577"/>
    <n v="0.93601015619498895"/>
    <n v="74.422569194321198"/>
    <n v="1.37480560038669E-4"/>
    <n v="11.9199800836832"/>
    <n v="8.4361730284100407"/>
    <n v="20.356290592653298"/>
    <n v="94534.192265921505"/>
    <n v="7961.1444582762597"/>
    <n v="1310.4921024571199"/>
    <n v="40.021257369562399"/>
    <n v="0.65261779652081198"/>
    <n v="7324.49225697987"/>
    <n v="233.944577398946"/>
    <n v="231.52988655504799"/>
    <n v="59.9386973487034"/>
    <n v="3532.4798734818"/>
    <n v="44974.307650463001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4699"/>
    <x v="19"/>
    <x v="1"/>
    <n v="300"/>
    <n v="2.2224734949571698"/>
    <n v="1.00899275105849"/>
    <n v="74.651254527553903"/>
    <n v="7.2240748895654398E-4"/>
    <n v="12.365135865001299"/>
    <n v="11.1641578562013"/>
    <n v="23.5300161286915"/>
    <n v="94345.728836773502"/>
    <n v="7947.7085015779703"/>
    <n v="1322.5360035169999"/>
    <n v="40.049910525547801"/>
    <n v="0.63012623221803199"/>
    <n v="7281.3520685113099"/>
    <n v="231.02546371648501"/>
    <n v="237.91609678757999"/>
    <n v="62.771805594021501"/>
    <n v="3493.7866049959698"/>
    <n v="44974.312060185199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5064"/>
    <x v="20"/>
    <x v="1"/>
    <n v="300"/>
    <n v="2.1754954389605801"/>
    <n v="1.0292138886764699"/>
    <n v="77.504204945423993"/>
    <n v="5.7231657392233805E-4"/>
    <n v="12.027698704769801"/>
    <n v="12.155131013282499"/>
    <n v="24.183402034626202"/>
    <n v="94206.726023558105"/>
    <n v="7937.1534625101003"/>
    <n v="1354.4076763133"/>
    <n v="41.618435758435801"/>
    <n v="0.666307469800834"/>
    <n v="8030.6064800792601"/>
    <n v="254.375889630302"/>
    <n v="259.99802737016103"/>
    <n v="65.112676118509498"/>
    <n v="3840.9425206830101"/>
    <n v="44974.316527777803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5430"/>
    <x v="21"/>
    <x v="1"/>
    <n v="300"/>
    <n v="2.2881379281832999"/>
    <n v="1.0670670885812601"/>
    <n v="81.630431183442397"/>
    <n v="5.5890386800239297E-4"/>
    <n v="15.695599138504599"/>
    <n v="13.163570692643599"/>
    <n v="28.859728735016201"/>
    <n v="94051.5645484204"/>
    <n v="7928.8754865705696"/>
    <n v="1344.48489930613"/>
    <n v="41.336242033610603"/>
    <n v="0.66640495506012998"/>
    <n v="8421.7635410868406"/>
    <n v="266.83231601647202"/>
    <n v="265.902177162263"/>
    <n v="65.617408033195701"/>
    <n v="4058.5307945514201"/>
    <n v="44974.320636574099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5795"/>
    <x v="22"/>
    <x v="1"/>
    <n v="300"/>
    <n v="2.3610457656183601"/>
    <n v="1.09072895265819"/>
    <n v="84.472995600011302"/>
    <n v="6.7499852143948198E-4"/>
    <n v="19.913530728406901"/>
    <n v="14.0199059390079"/>
    <n v="33.9341116659362"/>
    <n v="93911.899188105395"/>
    <n v="7922.65138391041"/>
    <n v="1363.19872594863"/>
    <n v="42.168138560243897"/>
    <n v="0.66904926360810202"/>
    <n v="8608.1467268809301"/>
    <n v="273.58589478878201"/>
    <n v="267.365383370431"/>
    <n v="68.760376441921693"/>
    <n v="4139.4278237708604"/>
    <n v="44974.324652777803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6160"/>
    <x v="23"/>
    <x v="1"/>
    <n v="300"/>
    <n v="1.9357994321254"/>
    <n v="0.99274820380876105"/>
    <n v="62.051579033127901"/>
    <n v="4.5922533115599402E-4"/>
    <n v="13.767311386496401"/>
    <n v="12.441493671591999"/>
    <n v="26.2092642834196"/>
    <n v="93689.094130331796"/>
    <n v="7894.3596630583397"/>
    <n v="1315.53964063331"/>
    <n v="40.615908644089401"/>
    <n v="0.66085850184380701"/>
    <n v="7513.0082036752101"/>
    <n v="240.47106727532"/>
    <n v="240.29201547813599"/>
    <n v="66.407478241163403"/>
    <n v="3637.8023466576701"/>
    <n v="44974.328645833302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6525"/>
    <x v="24"/>
    <x v="1"/>
    <n v="300"/>
    <n v="2.3859941918707799"/>
    <n v="1.09483077854727"/>
    <n v="84.539766584280898"/>
    <n v="1.7894865873854899E-3"/>
    <n v="15.2340329635374"/>
    <n v="11.855374945234001"/>
    <n v="27.091197395358801"/>
    <n v="93548.852809932607"/>
    <n v="7883.9153027500297"/>
    <n v="1364.7694700930599"/>
    <n v="42.077000345418597"/>
    <n v="0.65955186220295003"/>
    <n v="8336.6655750965692"/>
    <n v="263.918173770495"/>
    <n v="262.61275272407698"/>
    <n v="68.468113220499106"/>
    <n v="3981.6333721813899"/>
    <n v="44974.332442129598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6891"/>
    <x v="25"/>
    <x v="1"/>
    <n v="300"/>
    <n v="2.398863279215"/>
    <n v="1.08026734709987"/>
    <n v="84.648829602897393"/>
    <n v="5.4278063919475396E-4"/>
    <n v="8.75806275791129"/>
    <n v="14.4023713426244"/>
    <n v="23.1609768811749"/>
    <n v="93407.3183174187"/>
    <n v="7868.6874302761998"/>
    <n v="1336.9380801674799"/>
    <n v="40.6587205543604"/>
    <n v="0.64577554838663798"/>
    <n v="7780.1829778233796"/>
    <n v="247.57954911401799"/>
    <n v="244.06653005711499"/>
    <n v="68.356589969453694"/>
    <n v="3764.0771269284501"/>
    <n v="44974.336238425902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7256"/>
    <x v="26"/>
    <x v="1"/>
    <n v="300"/>
    <n v="2.1194272482142198"/>
    <n v="1.0444303673036599"/>
    <n v="75.490612196056105"/>
    <n v="2.2899561332304999E-4"/>
    <n v="13.4804216281342"/>
    <n v="10.832824559749"/>
    <n v="24.3134751834965"/>
    <n v="93267.292648863498"/>
    <n v="7858.5037046016896"/>
    <n v="1351.3904257135"/>
    <n v="41.615417477323597"/>
    <n v="0.65577416357576301"/>
    <n v="8522.9248664984898"/>
    <n v="267.86892600687401"/>
    <n v="259.32111453392201"/>
    <n v="69.326154108915404"/>
    <n v="4044.0730796809898"/>
    <n v="44974.340034722198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7621"/>
    <x v="27"/>
    <x v="1"/>
    <n v="300"/>
    <n v="2.37715349843055"/>
    <n v="1.06170309351565"/>
    <n v="84.558882325226406"/>
    <n v="4.2650136940653002E-4"/>
    <n v="8.8301174571159606"/>
    <n v="10.6021015784242"/>
    <n v="19.432645536909501"/>
    <n v="93122.646433867601"/>
    <n v="7841.3691220368601"/>
    <n v="1314.5324568173"/>
    <n v="40.038158800617602"/>
    <n v="0.64816634362160497"/>
    <n v="7648.6200042194296"/>
    <n v="239.97576626853899"/>
    <n v="239.86044980526299"/>
    <n v="65.424994066002895"/>
    <n v="3631.8127425177499"/>
    <n v="44974.343773148103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7986"/>
    <x v="28"/>
    <x v="1"/>
    <n v="300"/>
    <n v="1.84991992064046"/>
    <n v="0.95529315657759495"/>
    <n v="66.397024375049199"/>
    <n v="8.8001574029815302E-4"/>
    <n v="11.5124464267268"/>
    <n v="13.1230299240282"/>
    <n v="24.636356366495299"/>
    <n v="92976.521189001302"/>
    <n v="7834.2380149491601"/>
    <n v="1356.87767466728"/>
    <n v="40.798073847223598"/>
    <n v="0.61422989138561501"/>
    <n v="8169.29623944984"/>
    <n v="254.97883826488501"/>
    <n v="249.75306297916899"/>
    <n v="72.260738023555604"/>
    <n v="3849.5432323431501"/>
    <n v="44974.347534722197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8352"/>
    <x v="29"/>
    <x v="1"/>
    <n v="300"/>
    <n v="2.23761530066293"/>
    <n v="1.0080698777330901"/>
    <n v="80.973437329709895"/>
    <n v="2.2733364024706099E-4"/>
    <n v="16.512513460861399"/>
    <n v="7.6223341752878504"/>
    <n v="24.1350749697895"/>
    <n v="92844.345998231307"/>
    <n v="7822.5845703035302"/>
    <n v="1309.3534260464901"/>
    <n v="40.441498952579998"/>
    <n v="0.65899365494333995"/>
    <n v="7902.9209093339896"/>
    <n v="250.30477245756799"/>
    <n v="239.37159253616201"/>
    <n v="62.627112452914503"/>
    <n v="3800.7809037245001"/>
    <n v="44974.351284722201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8717"/>
    <x v="30"/>
    <x v="1"/>
    <n v="300"/>
    <n v="1.8647529559031899"/>
    <n v="0.97061233172529904"/>
    <n v="66.408855068806005"/>
    <n v="1.8292670185981799E-4"/>
    <n v="12.9704361781569"/>
    <n v="10.028249650515701"/>
    <n v="22.998868755374499"/>
    <n v="92706.591706922802"/>
    <n v="7810.5289905663903"/>
    <n v="1372.4868660119801"/>
    <n v="41.764694863361498"/>
    <n v="0.65449454468336099"/>
    <n v="8350.67278623946"/>
    <n v="263.512044046879"/>
    <n v="260.114762159343"/>
    <n v="75.412226496172906"/>
    <n v="3981.0844744535302"/>
    <n v="44974.355057870402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9082"/>
    <x v="31"/>
    <x v="1"/>
    <n v="300"/>
    <n v="2.5959372057813099"/>
    <n v="1.13103381364528"/>
    <n v="93.598637665249797"/>
    <n v="4.2279513592607498E-4"/>
    <n v="18.089369566766301"/>
    <n v="9.7630154849045692"/>
    <n v="27.852807846806801"/>
    <n v="92588.810092026004"/>
    <n v="7806.0378019856598"/>
    <n v="1350.5225003917899"/>
    <n v="41.971015785042802"/>
    <n v="0.69694351794623599"/>
    <n v="8680.7409947712495"/>
    <n v="276.43766468736499"/>
    <n v="270.81386817816002"/>
    <n v="62.7262372598558"/>
    <n v="4173.2241900079498"/>
    <n v="44974.358807870398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9447"/>
    <x v="32"/>
    <x v="1"/>
    <n v="300"/>
    <n v="2.3774664995583299"/>
    <n v="1.1137318672781999"/>
    <n v="84.931500000979199"/>
    <n v="1.8678219831040101E-4"/>
    <n v="16.072686661619901"/>
    <n v="10.4170837430202"/>
    <n v="26.489957186838399"/>
    <n v="92454.030831270502"/>
    <n v="7793.5725893156396"/>
    <n v="1358.5590381683801"/>
    <n v="42.236250140444902"/>
    <n v="0.69304113271171297"/>
    <n v="8344.5480671040295"/>
    <n v="267.489222452013"/>
    <n v="270.45357041930401"/>
    <n v="68.544576681665106"/>
    <n v="4046.2848155902002"/>
    <n v="44974.362557870401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39813"/>
    <x v="33"/>
    <x v="1"/>
    <n v="300"/>
    <n v="2.4160938751902599"/>
    <n v="1.0485916926352601"/>
    <n v="84.600481818199498"/>
    <n v="3.6989325753352E-4"/>
    <n v="15.290587535722601"/>
    <n v="9.6185135296442308"/>
    <n v="24.9094709586244"/>
    <n v="92313.182372361203"/>
    <n v="7779.8606695219996"/>
    <n v="1317.47855269821"/>
    <n v="40.683209664225103"/>
    <n v="0.66452236708611601"/>
    <n v="7700.9772032915098"/>
    <n v="244.98547916130099"/>
    <n v="247.491118482568"/>
    <n v="61.365734714931797"/>
    <n v="3727.8751146309901"/>
    <n v="44974.366307870398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40178"/>
    <x v="34"/>
    <x v="1"/>
    <n v="300"/>
    <n v="2.0546479981478099"/>
    <n v="0.95871131580376001"/>
    <n v="72.551346765418103"/>
    <n v="4.5815829611479101E-4"/>
    <n v="12.545746621714001"/>
    <n v="10.5308944353398"/>
    <n v="23.07709921535"/>
    <n v="92159.640523925904"/>
    <n v="7764.2138826957898"/>
    <n v="1297.90930798406"/>
    <n v="40.397161858076302"/>
    <n v="0.68141268106900399"/>
    <n v="7322.2714487705798"/>
    <n v="235.11874624467001"/>
    <n v="235.54493607516801"/>
    <n v="58.622235295405801"/>
    <n v="3551.0026564651498"/>
    <n v="44974.370057870401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40543"/>
    <x v="35"/>
    <x v="1"/>
    <n v="300"/>
    <n v="2.5098669900961799"/>
    <n v="1.1074337790300399"/>
    <n v="81.581396046927196"/>
    <n v="5.1579049116126305E-4"/>
    <n v="18.961853598074399"/>
    <n v="15.7238929713661"/>
    <n v="34.686262359931703"/>
    <n v="92028.685625963306"/>
    <n v="7765.4948851745803"/>
    <n v="1367.45510330306"/>
    <n v="42.315336314635402"/>
    <n v="0.67992986714911596"/>
    <n v="8592.3387598177706"/>
    <n v="275.80632198633299"/>
    <n v="274.17020842351099"/>
    <n v="67.764351211819402"/>
    <n v="4173.8664449038197"/>
    <n v="44974.373796296299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40908"/>
    <x v="36"/>
    <x v="1"/>
    <n v="300"/>
    <n v="2.3239125019001401"/>
    <n v="1.0747313407708201"/>
    <n v="83.615533173191494"/>
    <n v="4.3200902440272302E-4"/>
    <n v="13.5019266598245"/>
    <n v="10.027700338124401"/>
    <n v="23.5300590069733"/>
    <n v="91906.319147702496"/>
    <n v="7744.0832391546101"/>
    <n v="1340.0062691994699"/>
    <n v="40.6306245285435"/>
    <n v="0.63883267496634599"/>
    <n v="7965.6614407465604"/>
    <n v="251.937523934643"/>
    <n v="247.40541109636399"/>
    <n v="67.481784452065995"/>
    <n v="3808.2295151142998"/>
    <n v="44974.377581018503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41274"/>
    <x v="37"/>
    <x v="1"/>
    <n v="300"/>
    <n v="2.2824313265470799"/>
    <n v="1.07068701708031"/>
    <n v="86.623664612314101"/>
    <n v="4.7816855343193999E-4"/>
    <n v="12.208568758023601"/>
    <n v="13.0680125431328"/>
    <n v="25.277059469709801"/>
    <n v="91802.994239735795"/>
    <n v="7738.0579232059999"/>
    <n v="1365.2704450327401"/>
    <n v="42.1460382300342"/>
    <n v="0.68074503378752804"/>
    <n v="8458.3137066580293"/>
    <n v="269.827543939973"/>
    <n v="269.75991365856299"/>
    <n v="67.446918120232695"/>
    <n v="4100.2249673904298"/>
    <n v="44974.381342592598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41639"/>
    <x v="38"/>
    <x v="1"/>
    <n v="300"/>
    <n v="2.6116874998242401"/>
    <n v="1.1606960945953699"/>
    <n v="84.704838545407299"/>
    <n v="2.8992378247525899E-4"/>
    <n v="17.915298379532299"/>
    <n v="10.667209991248701"/>
    <n v="28.582798294563499"/>
    <n v="91667.518582230899"/>
    <n v="7730.0804823220897"/>
    <n v="1401.7413947979001"/>
    <n v="42.919159975026702"/>
    <n v="0.68356685238315695"/>
    <n v="9387.5396589407792"/>
    <n v="295.91309870002601"/>
    <n v="287.37181851319798"/>
    <n v="76.141796025934696"/>
    <n v="4472.1046144398897"/>
    <n v="44974.385173611103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42004"/>
    <x v="39"/>
    <x v="1"/>
    <n v="300"/>
    <n v="2.2001952855917599"/>
    <n v="1.04509999152901"/>
    <n v="79.343879226732795"/>
    <n v="5.1258866491081404E-4"/>
    <n v="14.657739296186"/>
    <n v="12.770458347568599"/>
    <n v="27.428710232419501"/>
    <n v="91548.537716955994"/>
    <n v="7719.0287317935199"/>
    <n v="1354.8618120380499"/>
    <n v="41.118433887520702"/>
    <n v="0.64808609384306004"/>
    <n v="8642.3890738025293"/>
    <n v="271.241434591634"/>
    <n v="259.21310018678599"/>
    <n v="72.902934372154704"/>
    <n v="4097.4472353520996"/>
    <n v="44974.388935185198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42369"/>
    <x v="40"/>
    <x v="1"/>
    <n v="300"/>
    <n v="2.0292570854303298"/>
    <n v="1.0376140744628399"/>
    <n v="69.468562301515604"/>
    <n v="1.733568163399E-4"/>
    <n v="12.6878219133214"/>
    <n v="10.3928460188986"/>
    <n v="23.0808412890363"/>
    <n v="91384.466390390502"/>
    <n v="7699.8264596030504"/>
    <n v="1375.86594906558"/>
    <n v="41.416036584075499"/>
    <n v="0.62659909705917305"/>
    <n v="8633.6502432232191"/>
    <n v="268.05574348984698"/>
    <n v="251.98663094864801"/>
    <n v="78.0559390615891"/>
    <n v="4044.4753658160698"/>
    <n v="44974.3926967593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42735"/>
    <x v="41"/>
    <x v="1"/>
    <n v="300"/>
    <n v="2.17998509700401"/>
    <n v="1.0545596632974401"/>
    <n v="74.690880917102604"/>
    <n v="1.1593529058342199E-3"/>
    <n v="15.991985675550801"/>
    <n v="13.334397331612101"/>
    <n v="29.327542360068701"/>
    <n v="91240.956609500805"/>
    <n v="7693.8062462129401"/>
    <n v="1383.4143525551001"/>
    <n v="41.9992942119597"/>
    <n v="0.64658068758458698"/>
    <n v="8646.6235182610599"/>
    <n v="273.55826078848099"/>
    <n v="270.81330886428998"/>
    <n v="76.985163511305203"/>
    <n v="4168.6039139988898"/>
    <n v="44974.396388888897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43100"/>
    <x v="42"/>
    <x v="1"/>
    <n v="300"/>
    <n v="2.4210535244031699"/>
    <n v="1.11956670915965"/>
    <n v="83.903420703670903"/>
    <n v="4.2914320488520499E-4"/>
    <n v="19.0141740454089"/>
    <n v="13.0404769923041"/>
    <n v="32.055080180917898"/>
    <n v="91113.088841760095"/>
    <n v="7686.0901240283301"/>
    <n v="1387.8801099772099"/>
    <n v="42.430873914449698"/>
    <n v="0.66074851029422199"/>
    <n v="9068.9461806384297"/>
    <n v="286.72733681306198"/>
    <n v="280.15563227215102"/>
    <n v="75.736115233784801"/>
    <n v="4337.8882677239799"/>
    <n v="44974.400023148097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43465"/>
    <x v="43"/>
    <x v="1"/>
    <n v="300"/>
    <n v="2.7020928804764699"/>
    <n v="1.1729063940004101"/>
    <n v="91.233862443462698"/>
    <n v="3.6909831582223099E-4"/>
    <n v="12.8363110473429"/>
    <n v="10.440431208555999"/>
    <n v="23.2771113542147"/>
    <n v="90964.973784788002"/>
    <n v="7664.2737642135198"/>
    <n v="1338.72827458304"/>
    <n v="40.454188327288499"/>
    <n v="0.64925460427349702"/>
    <n v="8625.0643996536091"/>
    <n v="269.96990434799699"/>
    <n v="244.743869026705"/>
    <n v="75.618643176558294"/>
    <n v="4077.1145581553501"/>
    <n v="44974.403483796297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43830"/>
    <x v="44"/>
    <x v="1"/>
    <n v="300"/>
    <n v="2.3687900309233401"/>
    <n v="1.0647392854494599"/>
    <n v="80.755515707941896"/>
    <n v="1.1502207380435199E-3"/>
    <n v="13.746657350089"/>
    <n v="11.2879332169229"/>
    <n v="25.035740787749901"/>
    <n v="90803.469090074694"/>
    <n v="7651.5939850346003"/>
    <n v="1354.53679449263"/>
    <n v="41.428527952577902"/>
    <n v="0.66138263747978299"/>
    <n v="7892.92729762207"/>
    <n v="250.23058224375299"/>
    <n v="263.99356537234598"/>
    <n v="68.273435349283801"/>
    <n v="3783.1841155479401"/>
    <n v="44974.406759259298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44196"/>
    <x v="45"/>
    <x v="1"/>
    <n v="300"/>
    <n v="2.1099683679362"/>
    <n v="1.0444788802056399"/>
    <n v="73.609801456648896"/>
    <n v="2.2416158884216701E-4"/>
    <n v="14.588987870481899"/>
    <n v="7.8906069904735201"/>
    <n v="22.479819022544302"/>
    <n v="90683.991214350302"/>
    <n v="7639.4344609203799"/>
    <n v="1361.3423018324299"/>
    <n v="41.626730351500498"/>
    <n v="0.660068181129427"/>
    <n v="8630.8668830296992"/>
    <n v="272.38661796654998"/>
    <n v="260.29017950839"/>
    <n v="72.312822698119703"/>
    <n v="4137.51695670551"/>
    <n v="44974.41"/>
  </r>
  <r>
    <s v="Current"/>
    <x v="0"/>
    <s v="ExpRangeReturnTypeFromHarvestSystemTypeCPatchNum300PatchTypefalse"/>
    <n v="246"/>
    <s v="ExpRange"/>
    <x v="1"/>
    <x v="5"/>
    <x v="11"/>
    <s v="false"/>
    <s v="ExpRangeReturnTypeFromHarvestSystemTypeCPatchNum300PatchTypefalse"/>
    <n v="44561"/>
    <x v="46"/>
    <x v="1"/>
    <n v="300"/>
    <n v="2.4309193725516098"/>
    <n v="1.07037339694051"/>
    <n v="79.177877780128298"/>
    <n v="2.0811970829146399E-4"/>
    <n v="15.8841357369155"/>
    <n v="11.596938222522899"/>
    <n v="27.481282079146698"/>
    <n v="90587.292400890001"/>
    <n v="7637.2578608885797"/>
    <n v="1351.90917113414"/>
    <n v="41.008556204341097"/>
    <n v="0.65283272898935996"/>
    <n v="8282.6875505017906"/>
    <n v="262.898472087833"/>
    <n v="263.303889236994"/>
    <n v="65.618432268110098"/>
    <n v="3976.7458323282299"/>
    <n v="44974.413229166697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27759"/>
    <x v="0"/>
    <x v="1"/>
    <n v="300"/>
    <n v="16.395046873018199"/>
    <n v="7.6310356058347404"/>
    <n v="544.55456450669897"/>
    <n v="5.8665963383451099E-2"/>
    <n v="27.2611580044513"/>
    <n v="17.834293620801301"/>
    <n v="45.154117588635899"/>
    <n v="97647.095430382993"/>
    <n v="8246.7217261941205"/>
    <n v="1489.3761205575599"/>
    <n v="39.021027161200401"/>
    <n v="0.311874244466252"/>
    <n v="45364.633489174899"/>
    <n v="1150.15615559511"/>
    <n v="386.75527355477197"/>
    <n v="1015.38213113042"/>
    <n v="21462"/>
    <n v="44974.228402777801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28125"/>
    <x v="1"/>
    <x v="1"/>
    <n v="300"/>
    <n v="3.8537536833342498"/>
    <n v="1.8697958245916699"/>
    <n v="154.619209921954"/>
    <n v="7.8721701639888203E-2"/>
    <n v="31.215461011016998"/>
    <n v="17.452361233791201"/>
    <n v="48.746543946447503"/>
    <n v="97531.556837873999"/>
    <n v="8242.70087127224"/>
    <n v="1438.7944684459501"/>
    <n v="38.050981100739897"/>
    <n v="0.305254688883558"/>
    <n v="11111.7992764837"/>
    <n v="286.62028170921297"/>
    <n v="85.209950382650206"/>
    <n v="245.702847605268"/>
    <n v="5571"/>
    <n v="44974.232974537001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28490"/>
    <x v="2"/>
    <x v="1"/>
    <n v="300"/>
    <n v="3.8860241845555801"/>
    <n v="1.9008583517711199"/>
    <n v="137.61006862812999"/>
    <n v="7.1697145502564702E-2"/>
    <n v="27.0185712654513"/>
    <n v="18.0630583083598"/>
    <n v="45.153326719313803"/>
    <n v="97343.175657584405"/>
    <n v="8223.1602731918902"/>
    <n v="1471.5578939116999"/>
    <n v="38.330683761136598"/>
    <n v="0.29940051144666702"/>
    <n v="11509.3267444637"/>
    <n v="287.59307563603198"/>
    <n v="91.022733767096199"/>
    <n v="260.61290046820397"/>
    <n v="5547"/>
    <n v="44974.237546296303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28855"/>
    <x v="3"/>
    <x v="1"/>
    <n v="300"/>
    <n v="4.7414108392001104"/>
    <n v="2.0629450415674202"/>
    <n v="149.00581521596399"/>
    <n v="0.11788252605546"/>
    <n v="29.9150033692252"/>
    <n v="20.3141747872533"/>
    <n v="50.347060682534099"/>
    <n v="97141.082360736997"/>
    <n v="8210.7829235517693"/>
    <n v="1484.8131495888399"/>
    <n v="39.225112590698998"/>
    <n v="0.32106825916708498"/>
    <n v="11668.643878229999"/>
    <n v="299.25266777752"/>
    <n v="107.46010787847"/>
    <n v="256.101524778091"/>
    <n v="5547"/>
    <n v="44974.242118055598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29220"/>
    <x v="4"/>
    <x v="1"/>
    <n v="300"/>
    <n v="4.1847491542123398"/>
    <n v="1.99184978120637"/>
    <n v="139.93798718532099"/>
    <n v="0.12804936725792701"/>
    <n v="25.586301128010899"/>
    <n v="25.3557310845625"/>
    <n v="51.070081579831502"/>
    <n v="96937.278112075801"/>
    <n v="8194.0465107964101"/>
    <n v="1464.74791652516"/>
    <n v="38.1695754431165"/>
    <n v="0.29937051559335998"/>
    <n v="11119.6683032168"/>
    <n v="283.79867278381602"/>
    <n v="91.523180399884197"/>
    <n v="257.74585854657698"/>
    <n v="5547"/>
    <n v="44974.246701388904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29586"/>
    <x v="5"/>
    <x v="1"/>
    <n v="300"/>
    <n v="3.81702670446882"/>
    <n v="1.8972663370342899"/>
    <n v="134.815120974064"/>
    <n v="9.5587919132267093E-2"/>
    <n v="27.8243985795228"/>
    <n v="20.530701231551198"/>
    <n v="48.450687730206603"/>
    <n v="96747.726934223407"/>
    <n v="8175.3128833815599"/>
    <n v="1478.05126325982"/>
    <n v="38.530714690455497"/>
    <n v="0.31181787160795299"/>
    <n v="12073.886536439901"/>
    <n v="305.12837156075301"/>
    <n v="97.771780884597405"/>
    <n v="265.14172085144401"/>
    <n v="5571"/>
    <n v="44974.2513078704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29951"/>
    <x v="6"/>
    <x v="1"/>
    <n v="300"/>
    <n v="4.0769211181385403"/>
    <n v="1.9981701050049001"/>
    <n v="138.75938889685099"/>
    <n v="8.1820346842293903E-2"/>
    <n v="26.5549667922139"/>
    <n v="19.3074521101653"/>
    <n v="45.9442392492221"/>
    <n v="96560.216552840604"/>
    <n v="8157.0122506155603"/>
    <n v="1458.7749279156401"/>
    <n v="38.304712567309998"/>
    <n v="0.316832829948477"/>
    <n v="10856.8567986978"/>
    <n v="279.67692770649199"/>
    <n v="91.500153486243207"/>
    <n v="250.13659970585701"/>
    <n v="5547"/>
    <n v="44974.255914351903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0316"/>
    <x v="7"/>
    <x v="1"/>
    <n v="300"/>
    <n v="3.32431435785873"/>
    <n v="1.8096570498684801"/>
    <n v="112.227521912328"/>
    <n v="3.3563020614724597E-2"/>
    <n v="23.3970493770187"/>
    <n v="19.270617062679101"/>
    <n v="42.701229460312902"/>
    <n v="96332.199970123998"/>
    <n v="8133.4776352635699"/>
    <n v="1470.19731309551"/>
    <n v="38.358319625403396"/>
    <n v="0.28929954193292301"/>
    <n v="11686.3524599271"/>
    <n v="296.36332266071702"/>
    <n v="84.399471793476394"/>
    <n v="268.90878123332499"/>
    <n v="5547"/>
    <n v="44974.260567129597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0681"/>
    <x v="8"/>
    <x v="1"/>
    <n v="300"/>
    <n v="3.79995523576464"/>
    <n v="1.8738774792698401"/>
    <n v="138.28206843599901"/>
    <n v="0.139529446698097"/>
    <n v="30.3222701917894"/>
    <n v="19.491489934935998"/>
    <n v="49.953289573423802"/>
    <n v="96190.358740066105"/>
    <n v="8129.6582084457004"/>
    <n v="1477.85093523002"/>
    <n v="38.642795751759998"/>
    <n v="0.31120555757285601"/>
    <n v="11468.0244789511"/>
    <n v="292.95996110550601"/>
    <n v="97.407811130197004"/>
    <n v="255.77227421431201"/>
    <n v="5547"/>
    <n v="44974.265150462998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1047"/>
    <x v="9"/>
    <x v="1"/>
    <n v="300"/>
    <n v="3.8506273063247201"/>
    <n v="1.9061793799720499"/>
    <n v="132.28569655181201"/>
    <n v="2.59866320563505E-2"/>
    <n v="24.1222156760786"/>
    <n v="22.775844153187698"/>
    <n v="46.924046461322902"/>
    <n v="96021.620262499098"/>
    <n v="8112.9875613372196"/>
    <n v="1514.13959792072"/>
    <n v="39.524540341830402"/>
    <n v="0.31480566483859401"/>
    <n v="12345.320075503199"/>
    <n v="314.81167396777602"/>
    <n v="107.514163760755"/>
    <n v="278.43537932297397"/>
    <n v="5571"/>
    <n v="44974.269768518498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1412"/>
    <x v="10"/>
    <x v="1"/>
    <n v="300"/>
    <n v="3.42419511996924"/>
    <n v="1.8121915075269299"/>
    <n v="115.136496896859"/>
    <n v="0.102280951435281"/>
    <n v="28.822749650801001"/>
    <n v="20.573918317169401"/>
    <n v="49.498948919406303"/>
    <n v="95821.624051267107"/>
    <n v="8098.1405832430901"/>
    <n v="1485.2553105422201"/>
    <n v="38.402192885077199"/>
    <n v="0.30956727566793701"/>
    <n v="12489.248288214199"/>
    <n v="319.43080224716402"/>
    <n v="102.374975807224"/>
    <n v="270.26089220389201"/>
    <n v="5547"/>
    <n v="44974.274398148104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1777"/>
    <x v="11"/>
    <x v="1"/>
    <n v="300"/>
    <n v="4.5145191436644501"/>
    <n v="2.05354717743058"/>
    <n v="151.52792221517501"/>
    <n v="0.10942445585380201"/>
    <n v="27.511883693301201"/>
    <n v="24.0714410511052"/>
    <n v="51.692749200260003"/>
    <n v="95654.368778341901"/>
    <n v="8086.7208507666501"/>
    <n v="1491.0398115123501"/>
    <n v="39.840003905710397"/>
    <n v="0.333459154906047"/>
    <n v="11631.277169766499"/>
    <n v="300.28518465489498"/>
    <n v="108.694195224445"/>
    <n v="262.95447659193098"/>
    <n v="5547"/>
    <n v="44974.279074074097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2142"/>
    <x v="12"/>
    <x v="1"/>
    <n v="300"/>
    <n v="3.7038153648824701"/>
    <n v="1.8690819232221101"/>
    <n v="135.57350898518899"/>
    <n v="9.6090573787264003E-2"/>
    <n v="26.7947951939666"/>
    <n v="19.784952741199"/>
    <n v="46.675838508952801"/>
    <n v="95492.737831027101"/>
    <n v="8068.5385048130302"/>
    <n v="1480.92212938071"/>
    <n v="38.303729073086799"/>
    <n v="0.302928971550673"/>
    <n v="12079.482805044199"/>
    <n v="307.90190431880501"/>
    <n v="97.624443347615596"/>
    <n v="263.646076425155"/>
    <n v="5547"/>
    <n v="44974.283761574101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2508"/>
    <x v="13"/>
    <x v="1"/>
    <n v="300"/>
    <n v="3.2272725366166299"/>
    <n v="1.8279697195056299"/>
    <n v="106.995105391558"/>
    <n v="7.7218964671499496E-2"/>
    <n v="21.3504327841679"/>
    <n v="25.5203403036788"/>
    <n v="46.947992052518302"/>
    <n v="95280.199216772293"/>
    <n v="8050.2195394226501"/>
    <n v="1480.4157006410201"/>
    <n v="38.7444232741408"/>
    <n v="0.30351522365378703"/>
    <n v="11649.3337942322"/>
    <n v="290.33656088528602"/>
    <n v="94.157330979550593"/>
    <n v="271.35796886037798"/>
    <n v="5571"/>
    <n v="44974.288472222201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2873"/>
    <x v="14"/>
    <x v="1"/>
    <n v="300"/>
    <n v="3.79613772458704"/>
    <n v="1.89548490991132"/>
    <n v="131.81346913964501"/>
    <n v="9.6422756608620597E-2"/>
    <n v="27.021006988590798"/>
    <n v="19.6099099860838"/>
    <n v="46.727339731283003"/>
    <n v="95121.263237162406"/>
    <n v="8036.8947984238403"/>
    <n v="1505.30694337671"/>
    <n v="40.136902594669998"/>
    <n v="0.35649071396403798"/>
    <n v="12226.4380658636"/>
    <n v="321.83789895280398"/>
    <n v="124.567895006941"/>
    <n v="261.66806179580198"/>
    <n v="5547"/>
    <n v="44974.293182870402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3238"/>
    <x v="15"/>
    <x v="1"/>
    <n v="300"/>
    <n v="3.9154976139651301"/>
    <n v="1.95773935473187"/>
    <n v="131.608933469368"/>
    <n v="5.0695908107940502E-2"/>
    <n v="24.465003497996602"/>
    <n v="19.0334542110452"/>
    <n v="43.549153617149997"/>
    <n v="94917.009416148707"/>
    <n v="8015.9578077114102"/>
    <n v="1483.52742584918"/>
    <n v="39.320999287445098"/>
    <n v="0.31975047021254699"/>
    <n v="11203.724652529099"/>
    <n v="293.896797843819"/>
    <n v="102.268974850302"/>
    <n v="256.29485934399202"/>
    <n v="5547"/>
    <n v="44974.297893518502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3603"/>
    <x v="16"/>
    <x v="1"/>
    <n v="300"/>
    <n v="3.6428444510998701"/>
    <n v="1.8280601036802699"/>
    <n v="133.27344896232401"/>
    <n v="0.19534499629006599"/>
    <n v="29.670026366249001"/>
    <n v="23.038622050617299"/>
    <n v="52.903993413156599"/>
    <n v="94785.125549305696"/>
    <n v="8015.0800482944496"/>
    <n v="1472.0587396978899"/>
    <n v="39.113026968117403"/>
    <n v="0.339599709959156"/>
    <n v="11813.5080470128"/>
    <n v="307.857875191566"/>
    <n v="101.96688739693001"/>
    <n v="256.72485902236502"/>
    <n v="5547"/>
    <n v="44974.302581018499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3969"/>
    <x v="17"/>
    <x v="1"/>
    <n v="300"/>
    <n v="3.7835815848177101"/>
    <n v="1.8603079341039199"/>
    <n v="140.900268370698"/>
    <n v="7.8975361905135405E-2"/>
    <n v="30.3957684905901"/>
    <n v="17.436652988231899"/>
    <n v="47.9113968407271"/>
    <n v="94663.193869544702"/>
    <n v="8001.1249968639404"/>
    <n v="1468.4580018793199"/>
    <n v="38.642589203335902"/>
    <n v="0.30169718347003699"/>
    <n v="11340.074967988599"/>
    <n v="292.19633153076501"/>
    <n v="91.524068517652594"/>
    <n v="254.460356250762"/>
    <n v="5571"/>
    <n v="44974.307303240697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4334"/>
    <x v="18"/>
    <x v="1"/>
    <n v="300"/>
    <n v="3.6421914061822802"/>
    <n v="1.81996811518029"/>
    <n v="136.73828938758501"/>
    <n v="9.0507860222869496E-2"/>
    <n v="32.013508247187602"/>
    <n v="16.997538170108601"/>
    <n v="49.101554277519099"/>
    <n v="94534.435118554495"/>
    <n v="7991.9955594964003"/>
    <n v="1448.75009513135"/>
    <n v="37.378682518247899"/>
    <n v="0.30465972293096699"/>
    <n v="11021.591275021499"/>
    <n v="277.37634543009"/>
    <n v="85.840469759188494"/>
    <n v="247.384294513653"/>
    <n v="5547"/>
    <n v="44974.311712962997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4699"/>
    <x v="19"/>
    <x v="1"/>
    <n v="300"/>
    <n v="3.7480662030228298"/>
    <n v="1.91627551652624"/>
    <n v="127.152955537106"/>
    <n v="0.100964749738505"/>
    <n v="25.553633273494999"/>
    <n v="22.718823958809999"/>
    <n v="48.373421982043602"/>
    <n v="94347.167805743695"/>
    <n v="7974.8011265124196"/>
    <n v="1480.2340163675699"/>
    <n v="38.189444758045802"/>
    <n v="0.28631489958668899"/>
    <n v="11327.9426053774"/>
    <n v="283.71314208487303"/>
    <n v="89.171715750322704"/>
    <n v="261.052550076709"/>
    <n v="5547"/>
    <n v="44974.316192129598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5064"/>
    <x v="20"/>
    <x v="1"/>
    <n v="300"/>
    <n v="3.5295884300668701"/>
    <n v="1.8320726818773601"/>
    <n v="126.026423070154"/>
    <n v="8.3866683119458996E-2"/>
    <n v="24.714197605871899"/>
    <n v="22.804492039905799"/>
    <n v="47.602556328897201"/>
    <n v="94199.7795960613"/>
    <n v="7961.7456050771298"/>
    <n v="1489.22422831834"/>
    <n v="39.206426487603402"/>
    <n v="0.31968636784938098"/>
    <n v="11611.678794886901"/>
    <n v="297.79676158036699"/>
    <n v="103.20380860610101"/>
    <n v="263.59261734490099"/>
    <n v="5547"/>
    <n v="44974.320324074099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5430"/>
    <x v="21"/>
    <x v="1"/>
    <n v="300"/>
    <n v="3.5934250742296201"/>
    <n v="1.8516010236573801"/>
    <n v="128.081040300052"/>
    <n v="0.16218684945054401"/>
    <n v="27.208994296083699"/>
    <n v="22.312816559711202"/>
    <n v="49.683997705245403"/>
    <n v="94035.3455843009"/>
    <n v="7949.6535610600104"/>
    <n v="1474.56069852881"/>
    <n v="38.500222976525599"/>
    <n v="0.32047047570927001"/>
    <n v="12049.2846626767"/>
    <n v="304.35189516627003"/>
    <n v="108.123080423617"/>
    <n v="257.463563542504"/>
    <n v="5571"/>
    <n v="44974.324340277803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5795"/>
    <x v="22"/>
    <x v="1"/>
    <n v="300"/>
    <n v="3.7067445062328002"/>
    <n v="1.8932368069700301"/>
    <n v="131.70787631373199"/>
    <n v="4.8034055902295203E-2"/>
    <n v="24.278126250944801"/>
    <n v="21.796524112561698"/>
    <n v="46.122684419408799"/>
    <n v="93886.297082127101"/>
    <n v="7933.6356245679399"/>
    <n v="1490.44001583716"/>
    <n v="39.511449995949398"/>
    <n v="0.32673032933055701"/>
    <n v="11933.6627767354"/>
    <n v="307.11753290154599"/>
    <n v="104.52412851056199"/>
    <n v="262.655357817207"/>
    <n v="5547"/>
    <n v="44974.328333333302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6160"/>
    <x v="23"/>
    <x v="1"/>
    <n v="300"/>
    <n v="3.40781432673402"/>
    <n v="1.8720529279225"/>
    <n v="110.795147243527"/>
    <n v="8.0420992159268997E-2"/>
    <n v="26.432993807028801"/>
    <n v="21.631337032342898"/>
    <n v="48.144751831530897"/>
    <n v="93678.325329648796"/>
    <n v="7916.7199772990098"/>
    <n v="1443.6756111423999"/>
    <n v="38.735603932420098"/>
    <n v="0.34459432563092002"/>
    <n v="10638.4971782789"/>
    <n v="281.78998888298901"/>
    <n v="97.752490451943203"/>
    <n v="250.00005820753"/>
    <n v="5547"/>
    <n v="44974.332141203697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6525"/>
    <x v="24"/>
    <x v="1"/>
    <n v="300"/>
    <n v="3.7859031452908298"/>
    <n v="1.9022447122148101"/>
    <n v="136.679469561563"/>
    <n v="4.6417125776067901E-2"/>
    <n v="28.714142435733802"/>
    <n v="20.300864467480899"/>
    <n v="49.0614240289907"/>
    <n v="93530.386672001099"/>
    <n v="7905.5069949707004"/>
    <n v="1491.5867835394999"/>
    <n v="39.319323482345503"/>
    <n v="0.32111853319690398"/>
    <n v="11746.7711671382"/>
    <n v="302.36996770839698"/>
    <n v="107.77929221606701"/>
    <n v="260.34808161823202"/>
    <n v="5547"/>
    <n v="44974.335925925901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6891"/>
    <x v="25"/>
    <x v="1"/>
    <n v="300"/>
    <n v="4.0340606831006403"/>
    <n v="1.95531655124246"/>
    <n v="138.008351976108"/>
    <n v="0.104131220356111"/>
    <n v="26.8445465146484"/>
    <n v="26.104293849475301"/>
    <n v="53.052971584479899"/>
    <n v="93393.702986831602"/>
    <n v="7898.7692421455004"/>
    <n v="1483.1343986202601"/>
    <n v="38.837042294726302"/>
    <n v="0.31156335374876198"/>
    <n v="11564.7416370296"/>
    <n v="299.381938610708"/>
    <n v="94.560967678173498"/>
    <n v="267.22884343360403"/>
    <n v="5571"/>
    <n v="44974.339722222197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7256"/>
    <x v="26"/>
    <x v="1"/>
    <n v="300"/>
    <n v="3.4800356962644901"/>
    <n v="1.86458808313576"/>
    <n v="123.99355165965601"/>
    <n v="6.0249426678764997E-2"/>
    <n v="26.727432043556799"/>
    <n v="19.358926267804101"/>
    <n v="46.146607738039698"/>
    <n v="93244.466957987999"/>
    <n v="7879.4481868697803"/>
    <n v="1487.28201487607"/>
    <n v="39.7845320960907"/>
    <n v="0.32640857471627799"/>
    <n v="12136.982790784599"/>
    <n v="310.88059070229002"/>
    <n v="105.418657411447"/>
    <n v="267.12624533228097"/>
    <n v="5547"/>
    <n v="44974.343460648102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7621"/>
    <x v="27"/>
    <x v="1"/>
    <n v="300"/>
    <n v="3.86789548862314"/>
    <n v="1.8963004493793301"/>
    <n v="140.53910288760201"/>
    <n v="9.3454316909097196E-2"/>
    <n v="26.5607406214307"/>
    <n v="22.615241155337198"/>
    <n v="49.269436093676902"/>
    <n v="93109.806791502197"/>
    <n v="7871.5983249726396"/>
    <n v="1466.07212093416"/>
    <n v="38.290954560133102"/>
    <n v="0.30464433619473902"/>
    <n v="11630.6509520988"/>
    <n v="294.182253576731"/>
    <n v="89.223990552922203"/>
    <n v="264.577099606084"/>
    <n v="5547"/>
    <n v="44974.347233796303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7986"/>
    <x v="28"/>
    <x v="1"/>
    <n v="300"/>
    <n v="3.0863492813792401"/>
    <n v="1.74893574696024"/>
    <n v="108.839754093761"/>
    <n v="0.10368819837992101"/>
    <n v="25.909057096244499"/>
    <n v="25.726708355927698"/>
    <n v="51.7394536505521"/>
    <n v="92956.218411117094"/>
    <n v="7860.9711800937102"/>
    <n v="1506.58094543881"/>
    <n v="38.572147479965203"/>
    <n v="0.28058385361400301"/>
    <n v="12221.8956928272"/>
    <n v="302.67075332660698"/>
    <n v="98.561387363374607"/>
    <n v="269.831588798756"/>
    <n v="5547"/>
    <n v="44974.350983796299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8352"/>
    <x v="29"/>
    <x v="1"/>
    <n v="300"/>
    <n v="3.7426513106440402"/>
    <n v="1.8638245100569999"/>
    <n v="140.03517242457599"/>
    <n v="0.137941542382578"/>
    <n v="31.369071703220101"/>
    <n v="15.6176906402562"/>
    <n v="47.1247038858588"/>
    <n v="92826.518249060595"/>
    <n v="7845.54257157145"/>
    <n v="1446.2935849942"/>
    <n v="37.891079881611397"/>
    <n v="0.30815769196892301"/>
    <n v="11573.8875269743"/>
    <n v="292.15030579149698"/>
    <n v="94.267415328459805"/>
    <n v="245.83630114695899"/>
    <n v="5571"/>
    <n v="44974.354780092603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8717"/>
    <x v="30"/>
    <x v="1"/>
    <n v="300"/>
    <n v="3.04469665204486"/>
    <n v="1.7394329479972299"/>
    <n v="110.959331642718"/>
    <n v="5.6478392716865798E-2"/>
    <n v="25.599925776494999"/>
    <n v="18.713080933626799"/>
    <n v="44.369485102838503"/>
    <n v="92679.832501166398"/>
    <n v="7830.6691849416402"/>
    <n v="1509.3559708001701"/>
    <n v="39.523967861372498"/>
    <n v="0.32168058402139299"/>
    <n v="11891.889204352399"/>
    <n v="305.127444299883"/>
    <n v="105.869803409111"/>
    <n v="272.91153004984"/>
    <n v="5547"/>
    <n v="44974.358530092599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9082"/>
    <x v="31"/>
    <x v="1"/>
    <n v="300"/>
    <n v="4.0794757951746901"/>
    <n v="1.9316474444447"/>
    <n v="143.68463077192999"/>
    <n v="9.07705793773987E-2"/>
    <n v="30.094096736249"/>
    <n v="17.150694912309199"/>
    <n v="47.335562227935597"/>
    <n v="92553.745318546702"/>
    <n v="7823.3705241408597"/>
    <n v="1479.06186140873"/>
    <n v="39.294091364211901"/>
    <n v="0.35289469313423399"/>
    <n v="12076.4835977764"/>
    <n v="311.60895537937301"/>
    <n v="113.844839226155"/>
    <n v="255.828088371565"/>
    <n v="5547"/>
    <n v="44974.362280092602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9447"/>
    <x v="32"/>
    <x v="1"/>
    <n v="300"/>
    <n v="3.63919767860446"/>
    <n v="1.8818774891026799"/>
    <n v="132.787819121795"/>
    <n v="7.1294954317150494E-2"/>
    <n v="27.349528561767201"/>
    <n v="18.257965872948901"/>
    <n v="45.678789389033298"/>
    <n v="92418.096822424806"/>
    <n v="7810.4674361693696"/>
    <n v="1487.2369768323199"/>
    <n v="39.722053304002202"/>
    <n v="0.35835993664942301"/>
    <n v="11864.8255342753"/>
    <n v="309.23820986471299"/>
    <n v="114.061200370592"/>
    <n v="260.93725510910701"/>
    <n v="5547"/>
    <n v="44974.366030092599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39813"/>
    <x v="33"/>
    <x v="1"/>
    <n v="300"/>
    <n v="3.9976878934017099"/>
    <n v="1.9182810043134"/>
    <n v="142.472027276662"/>
    <n v="0.140548906372641"/>
    <n v="28.954380651992501"/>
    <n v="18.508834163194901"/>
    <n v="47.603763721560099"/>
    <n v="92281.761738196903"/>
    <n v="7801.0494698258399"/>
    <n v="1451.3778949617599"/>
    <n v="38.191198748119199"/>
    <n v="0.30924774909456498"/>
    <n v="11217.0078141495"/>
    <n v="288.44956068733001"/>
    <n v="96.032345200780696"/>
    <n v="252.10269334256299"/>
    <n v="5571"/>
    <n v="44974.369814814803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40178"/>
    <x v="34"/>
    <x v="1"/>
    <n v="300"/>
    <n v="3.5542712820462299"/>
    <n v="1.8237948274673399"/>
    <n v="127.561094941486"/>
    <n v="0.111220128870247"/>
    <n v="27.304019658576902"/>
    <n v="20.702533920205202"/>
    <n v="48.117773707652397"/>
    <n v="92137.691815163998"/>
    <n v="7789.17406052366"/>
    <n v="1437.5714446555601"/>
    <n v="37.755034279389697"/>
    <n v="0.29994822161725199"/>
    <n v="11029.5731891415"/>
    <n v="281.93736804829399"/>
    <n v="85.100312451895107"/>
    <n v="253.41574769730701"/>
    <n v="5547"/>
    <n v="44974.373587962997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40543"/>
    <x v="35"/>
    <x v="1"/>
    <n v="300"/>
    <n v="3.9157566238240502"/>
    <n v="1.9168161032639699"/>
    <n v="130.439337957779"/>
    <n v="8.9659233168922201E-2"/>
    <n v="24.302329544065799"/>
    <n v="25.320272086270101"/>
    <n v="49.712260863504802"/>
    <n v="91990.547497188003"/>
    <n v="7778.2101799067004"/>
    <n v="1485.5674689975699"/>
    <n v="39.086065938617999"/>
    <n v="0.33181042712857001"/>
    <n v="11765.533724880601"/>
    <n v="299.524393685311"/>
    <n v="113.38798749043799"/>
    <n v="255.81743438429399"/>
    <n v="5547"/>
    <n v="44974.377361111103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40908"/>
    <x v="36"/>
    <x v="1"/>
    <n v="300"/>
    <n v="3.8655379334784699"/>
    <n v="1.8971418112470499"/>
    <n v="143.297961788902"/>
    <n v="0.15194569377092301"/>
    <n v="30.448824570266598"/>
    <n v="20.603300285648402"/>
    <n v="51.204070549685902"/>
    <n v="91875.985140015895"/>
    <n v="7770.4682343521399"/>
    <n v="1470.1968561743299"/>
    <n v="38.6095930095425"/>
    <n v="0.33017826593619498"/>
    <n v="11387.1921402727"/>
    <n v="297.59784035649602"/>
    <n v="108.226921044465"/>
    <n v="245.76812706886901"/>
    <n v="5547"/>
    <n v="44974.381111111099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41274"/>
    <x v="37"/>
    <x v="1"/>
    <n v="300"/>
    <n v="3.57390109484921"/>
    <n v="1.83574555513216"/>
    <n v="136.618200997027"/>
    <n v="7.5493985078632905E-2"/>
    <n v="25.705888450870098"/>
    <n v="22.708785859892"/>
    <n v="48.490168295840803"/>
    <n v="91767.284009612398"/>
    <n v="7759.3124132498097"/>
    <n v="1492.6604577131"/>
    <n v="39.189564186725001"/>
    <n v="0.34802827834456301"/>
    <n v="11991.745060014"/>
    <n v="305.970557101434"/>
    <n v="113.468541545245"/>
    <n v="261.59259638380701"/>
    <n v="5571"/>
    <n v="44974.384861111103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41639"/>
    <x v="38"/>
    <x v="1"/>
    <n v="300"/>
    <n v="3.8921274377956898"/>
    <n v="1.8974261326275199"/>
    <n v="125.720141750233"/>
    <n v="7.3617359549985606E-2"/>
    <n v="26.399543134034399"/>
    <n v="17.851382637215099"/>
    <n v="44.324543130799498"/>
    <n v="91613.990847333"/>
    <n v="7741.5963766959503"/>
    <n v="1515.3340403280599"/>
    <n v="40.235066905786198"/>
    <n v="0.359689094429548"/>
    <n v="12652.750901883501"/>
    <n v="330.47076159003598"/>
    <n v="131.58043441886201"/>
    <n v="264.771234559856"/>
    <n v="5547"/>
    <n v="44974.388715277797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42004"/>
    <x v="39"/>
    <x v="1"/>
    <n v="300"/>
    <n v="3.4317146929393698"/>
    <n v="1.78559329043527"/>
    <n v="123.103452477529"/>
    <n v="0.14446906421424999"/>
    <n v="26.61775604744"/>
    <n v="22.285900010583099"/>
    <n v="49.048125122237202"/>
    <n v="91494.019173332301"/>
    <n v="7736.50111448385"/>
    <n v="1487.54827263226"/>
    <n v="39.324301804131402"/>
    <n v="0.32978640368544998"/>
    <n v="12170.827596003401"/>
    <n v="316.74308802870098"/>
    <n v="110.887527188346"/>
    <n v="263.59482838456199"/>
    <n v="5547"/>
    <n v="44974.392488425903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42369"/>
    <x v="40"/>
    <x v="1"/>
    <n v="300"/>
    <n v="3.0680899964339998"/>
    <n v="1.73868988323051"/>
    <n v="105.06368139286801"/>
    <n v="0.114048199439167"/>
    <n v="27.375073861927799"/>
    <n v="19.7817873542811"/>
    <n v="47.270909415647999"/>
    <n v="91326.386912453294"/>
    <n v="7719.57592521284"/>
    <n v="1523.00465947572"/>
    <n v="39.919649433154298"/>
    <n v="0.32263184332225697"/>
    <n v="12430.262926872199"/>
    <n v="316.81881445666698"/>
    <n v="108.077221086243"/>
    <n v="270.55369702334298"/>
    <n v="5547"/>
    <n v="44974.396168981497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42735"/>
    <x v="41"/>
    <x v="1"/>
    <n v="300"/>
    <n v="3.5018250106171398"/>
    <n v="1.8335525823957799"/>
    <n v="123.330781523225"/>
    <n v="5.4505135429874098E-2"/>
    <n v="25.891353520980601"/>
    <n v="22.402452667983599"/>
    <n v="48.348311324394103"/>
    <n v="91183.034541546702"/>
    <n v="7708.3216479601397"/>
    <n v="1501.63206071219"/>
    <n v="39.771389533252503"/>
    <n v="0.34816517910640798"/>
    <n v="11763.754767651701"/>
    <n v="306.91202769297598"/>
    <n v="119.599595033255"/>
    <n v="264.82391403052202"/>
    <n v="5571"/>
    <n v="44974.399837962999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43100"/>
    <x v="42"/>
    <x v="1"/>
    <n v="300"/>
    <n v="3.5925054540104799"/>
    <n v="1.84855394440462"/>
    <n v="122.063873263166"/>
    <n v="0.10127958795782099"/>
    <n v="24.642246893300001"/>
    <n v="20.1459383904206"/>
    <n v="44.8894648716783"/>
    <n v="91040.664521543906"/>
    <n v="7692.9126599992496"/>
    <n v="1511.8429374433399"/>
    <n v="40.069914505208899"/>
    <n v="0.32941958274354299"/>
    <n v="12616.0868343325"/>
    <n v="329.15321778438903"/>
    <n v="121.94445627866899"/>
    <n v="272.06095169576997"/>
    <n v="5547"/>
    <n v="44974.403333333299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43465"/>
    <x v="43"/>
    <x v="1"/>
    <n v="300"/>
    <n v="4.2180810048041399"/>
    <n v="1.97363300119594"/>
    <n v="141.539559732708"/>
    <n v="0.12305107651380399"/>
    <n v="25.017010117699002"/>
    <n v="20.037077780345001"/>
    <n v="45.177138974557799"/>
    <n v="90892.624289401094"/>
    <n v="7680.2659120734997"/>
    <n v="1469.33117034354"/>
    <n v="39.142394369327299"/>
    <n v="0.33866385677889399"/>
    <n v="12207.4214278941"/>
    <n v="321.53022153231802"/>
    <n v="104.518884651919"/>
    <n v="267.59590378591201"/>
    <n v="5547"/>
    <n v="44974.406620370399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43830"/>
    <x v="44"/>
    <x v="1"/>
    <n v="300"/>
    <n v="3.7735772318128098"/>
    <n v="1.88409958619927"/>
    <n v="134.64894569303601"/>
    <n v="0.136191665009855"/>
    <n v="26.190843531048799"/>
    <n v="21.3949646933198"/>
    <n v="47.721999889378502"/>
    <n v="90737.383670854906"/>
    <n v="7669.2275959055496"/>
    <n v="1481.9983868295801"/>
    <n v="38.654518237146199"/>
    <n v="0.32494303824062498"/>
    <n v="11417.1469855132"/>
    <n v="292.673014032222"/>
    <n v="107.782164721806"/>
    <n v="258.97277869133501"/>
    <n v="5547"/>
    <n v="44974.409884259301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44196"/>
    <x v="45"/>
    <x v="1"/>
    <n v="300"/>
    <n v="3.4095533297773102"/>
    <n v="1.8316451812172101"/>
    <n v="116.308710409714"/>
    <n v="3.2055248334795103E-2"/>
    <n v="26.119729536618799"/>
    <n v="13.934970228397599"/>
    <n v="40.086755013351301"/>
    <n v="90613.4088269489"/>
    <n v="7651.4634137612902"/>
    <n v="1492.6863816826699"/>
    <n v="39.027529210283802"/>
    <n v="0.32775987609754198"/>
    <n v="12185.981776737801"/>
    <n v="310.39509778953902"/>
    <n v="105.20302374160001"/>
    <n v="266.40012926556398"/>
    <n v="5571"/>
    <n v="44974.413113425901"/>
  </r>
  <r>
    <s v="Current"/>
    <x v="0"/>
    <s v="ExpRangeReturnTypeSetMonthlySystemTypeDPatchNum300PatchTypefalse"/>
    <n v="247"/>
    <s v="ExpRange"/>
    <x v="0"/>
    <x v="0"/>
    <x v="11"/>
    <s v="false"/>
    <s v="ExpRangeReturnTypeSetMonthlySystemTypeDPatchNum300PatchTypefalse"/>
    <n v="44561"/>
    <x v="46"/>
    <x v="1"/>
    <n v="300"/>
    <n v="3.7578889482275599"/>
    <n v="1.8590963190123799"/>
    <n v="130.91977614806501"/>
    <n v="0.133005353870562"/>
    <n v="27.336494178610799"/>
    <n v="20.217441791557299"/>
    <n v="47.6869413240386"/>
    <n v="90514.8469732956"/>
    <n v="7651.8182187209104"/>
    <n v="1485.01861373418"/>
    <n v="38.097037893982503"/>
    <n v="0.310202629491038"/>
    <n v="11753.163533282999"/>
    <n v="300.33991269531901"/>
    <n v="106.292599157338"/>
    <n v="255.82139372386001"/>
    <n v="5547"/>
    <n v="44974.4161805556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27759"/>
    <x v="0"/>
    <x v="1"/>
    <n v="300"/>
    <n v="22.014705415493601"/>
    <n v="10.296927937298699"/>
    <n v="699.66876850414201"/>
    <n v="8.5879148159150098E-2"/>
    <n v="30.9339587716095"/>
    <n v="28.422597859169102"/>
    <n v="59.442435778937302"/>
    <n v="97536.915275443404"/>
    <n v="8248.2798647603504"/>
    <n v="1507.5552915339499"/>
    <n v="30.907809159579202"/>
    <n v="0"/>
    <n v="48405.944265876497"/>
    <n v="973.55686429902903"/>
    <n v="0"/>
    <n v="1192.9386695760199"/>
    <n v="21462"/>
    <n v="44974.227500000001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28125"/>
    <x v="1"/>
    <x v="1"/>
    <n v="300"/>
    <n v="5.1769753738412296"/>
    <n v="2.4939659779230601"/>
    <n v="197.73857554871901"/>
    <n v="0.124568296203766"/>
    <n v="35.003721435674301"/>
    <n v="25.347030242103799"/>
    <n v="60.475319973981001"/>
    <n v="97401.698402225695"/>
    <n v="8239.6706883419592"/>
    <n v="1470.9071774362999"/>
    <n v="30.6032136802054"/>
    <n v="0"/>
    <n v="11966.287412232699"/>
    <n v="243.47153016373099"/>
    <n v="0"/>
    <n v="290.46253339654999"/>
    <n v="5571"/>
    <n v="44974.231412036999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28490"/>
    <x v="2"/>
    <x v="1"/>
    <n v="300"/>
    <n v="5.1857443924459501"/>
    <n v="2.5379296786893302"/>
    <n v="173.83319526920999"/>
    <n v="0.113999278137751"/>
    <n v="30.267980048612699"/>
    <n v="27.2846583493012"/>
    <n v="57.6666376760517"/>
    <n v="97198.523025614602"/>
    <n v="8219.6822262753194"/>
    <n v="1506.83614700163"/>
    <n v="30.959109559388001"/>
    <n v="0"/>
    <n v="12558.6724769836"/>
    <n v="251.13374325816099"/>
    <n v="0"/>
    <n v="304.33007889047201"/>
    <n v="5547"/>
    <n v="44974.235324074099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28855"/>
    <x v="3"/>
    <x v="1"/>
    <n v="300"/>
    <n v="6.2052904095182404"/>
    <n v="2.7175690500663401"/>
    <n v="188.55469555737301"/>
    <n v="0.188483317947514"/>
    <n v="33.279815621108902"/>
    <n v="30.618607018195402"/>
    <n v="64.086905957252299"/>
    <n v="96976.567640433699"/>
    <n v="8206.6689054532908"/>
    <n v="1502.5764058266"/>
    <n v="31.096093358768101"/>
    <n v="0"/>
    <n v="12214.9102354102"/>
    <n v="245.970864971786"/>
    <n v="0"/>
    <n v="299.00272954952499"/>
    <n v="5547"/>
    <n v="44974.239247685196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29220"/>
    <x v="4"/>
    <x v="1"/>
    <n v="300"/>
    <n v="5.7307519255748796"/>
    <n v="2.6832523448874102"/>
    <n v="180.85540393639599"/>
    <n v="0.178467463933946"/>
    <n v="27.933011291871299"/>
    <n v="40.304880904223801"/>
    <n v="68.416359660028704"/>
    <n v="96756.692574901404"/>
    <n v="8192.1522136492804"/>
    <n v="1485.4295075426901"/>
    <n v="30.358039163703499"/>
    <n v="0"/>
    <n v="11933.100570303401"/>
    <n v="239.98698128842699"/>
    <n v="0"/>
    <n v="289.33836991016199"/>
    <n v="5547"/>
    <n v="44974.243171296301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29586"/>
    <x v="5"/>
    <x v="1"/>
    <n v="300"/>
    <n v="5.1571783386906196"/>
    <n v="2.5382872061123201"/>
    <n v="175.64147198247599"/>
    <n v="0.14382465169762501"/>
    <n v="30.708070340378399"/>
    <n v="32.310304088584303"/>
    <n v="63.162199080660301"/>
    <n v="96551.2429050426"/>
    <n v="8169.4550031544504"/>
    <n v="1506.30121693154"/>
    <n v="30.658457513569999"/>
    <n v="0"/>
    <n v="12685.0417390731"/>
    <n v="252.443485726132"/>
    <n v="0"/>
    <n v="306.49704857173401"/>
    <n v="5571"/>
    <n v="44974.247106481504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29951"/>
    <x v="6"/>
    <x v="1"/>
    <n v="300"/>
    <n v="5.4477820211683996"/>
    <n v="2.6512522159762"/>
    <n v="179.14295595168599"/>
    <n v="0.12523866626228899"/>
    <n v="29.681109362383602"/>
    <n v="28.714844543734099"/>
    <n v="58.521192572379498"/>
    <n v="96350.543179890301"/>
    <n v="8147.9264108594798"/>
    <n v="1474.4455144900201"/>
    <n v="29.926220363554201"/>
    <n v="0"/>
    <n v="11367.957794149999"/>
    <n v="229.18744683389201"/>
    <n v="0"/>
    <n v="285.45659811274299"/>
    <n v="5547"/>
    <n v="44974.251053240703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0316"/>
    <x v="7"/>
    <x v="1"/>
    <n v="300"/>
    <n v="4.7016511435279797"/>
    <n v="2.4881909747912498"/>
    <n v="150.24579634206501"/>
    <n v="4.7740774936101897E-2"/>
    <n v="25.918043081384798"/>
    <n v="31.9123086226762"/>
    <n v="57.878092478997203"/>
    <n v="96105.809677333498"/>
    <n v="8125.5900229292401"/>
    <n v="1495.84635933713"/>
    <n v="31.2663783809517"/>
    <n v="0"/>
    <n v="12384.5549917765"/>
    <n v="252.85841043842899"/>
    <n v="0"/>
    <n v="303.45559793169701"/>
    <n v="5547"/>
    <n v="44974.255046296297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0681"/>
    <x v="8"/>
    <x v="1"/>
    <n v="300"/>
    <n v="4.9821707722257598"/>
    <n v="2.4716446507379399"/>
    <n v="176.289138163605"/>
    <n v="0.210145544189589"/>
    <n v="34.110929330234299"/>
    <n v="28.0150062639091"/>
    <n v="62.336081138333299"/>
    <n v="95955.592873974805"/>
    <n v="8118.3948387759101"/>
    <n v="1516.03054740577"/>
    <n v="31.052213890911101"/>
    <n v="0"/>
    <n v="12255.148565653901"/>
    <n v="248.996060367398"/>
    <n v="0"/>
    <n v="302.96215787963399"/>
    <n v="5547"/>
    <n v="44974.259016203701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1047"/>
    <x v="9"/>
    <x v="1"/>
    <n v="300"/>
    <n v="5.1527872574779101"/>
    <n v="2.5727407694670199"/>
    <n v="167.858847511189"/>
    <n v="3.9246170531293E-2"/>
    <n v="26.554984705512801"/>
    <n v="40.254409744549903"/>
    <n v="66.8486406205935"/>
    <n v="95766.706486020805"/>
    <n v="8107.4283521670995"/>
    <n v="1543.4470144269501"/>
    <n v="31.164208292629901"/>
    <n v="0"/>
    <n v="13326.628837292201"/>
    <n v="264.54373056181498"/>
    <n v="0"/>
    <n v="319.38685152251702"/>
    <n v="5571"/>
    <n v="44974.262951388897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1412"/>
    <x v="10"/>
    <x v="1"/>
    <n v="300"/>
    <n v="4.8641904462315804"/>
    <n v="2.4914737666687801"/>
    <n v="154.47352900444901"/>
    <n v="0.161066526038391"/>
    <n v="31.8703216220648"/>
    <n v="30.814612195134298"/>
    <n v="62.846000343238103"/>
    <n v="95541.307320875101"/>
    <n v="8083.4597613993501"/>
    <n v="1506.50994899429"/>
    <n v="30.2154967243188"/>
    <n v="0"/>
    <n v="13000.9218064541"/>
    <n v="256.94976610523901"/>
    <n v="0"/>
    <n v="309.830364575744"/>
    <n v="5547"/>
    <n v="44974.266909722202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1777"/>
    <x v="11"/>
    <x v="1"/>
    <n v="300"/>
    <n v="6.0980995537281499"/>
    <n v="2.7457539390725199"/>
    <n v="194.190039273499"/>
    <n v="0.15741312073368099"/>
    <n v="30.126144540334199"/>
    <n v="38.949489579639298"/>
    <n v="69.233047240706199"/>
    <n v="95359.790224587297"/>
    <n v="8075.0642755532499"/>
    <n v="1503.1157898113499"/>
    <n v="30.672826262855299"/>
    <n v="0"/>
    <n v="12169.394405339401"/>
    <n v="243.12570599475399"/>
    <n v="0"/>
    <n v="298.90534136770901"/>
    <n v="5547"/>
    <n v="44974.270844907398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2142"/>
    <x v="12"/>
    <x v="1"/>
    <n v="300"/>
    <n v="4.97039910777423"/>
    <n v="2.4821099179255"/>
    <n v="174.60834594837701"/>
    <n v="0.153523535081171"/>
    <n v="29.852810526622001"/>
    <n v="29.338658139034301"/>
    <n v="59.3449922007377"/>
    <n v="95182.544040465305"/>
    <n v="8050.7407686672996"/>
    <n v="1506.6866057736499"/>
    <n v="30.606077148296301"/>
    <n v="0"/>
    <n v="12756.572787818901"/>
    <n v="256.46692777434998"/>
    <n v="0"/>
    <n v="309.46929860267397"/>
    <n v="5547"/>
    <n v="44974.274837962999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2508"/>
    <x v="13"/>
    <x v="1"/>
    <n v="300"/>
    <n v="4.4076650529297901"/>
    <n v="2.4649556542908102"/>
    <n v="138.330441420955"/>
    <n v="0.103549047950214"/>
    <n v="23.085228971496299"/>
    <n v="42.098457194667397"/>
    <n v="65.287235214113494"/>
    <n v="94961.941955168499"/>
    <n v="8037.7244499677099"/>
    <n v="1501.0017408793101"/>
    <n v="31.3312475831965"/>
    <n v="0"/>
    <n v="12454.116608095001"/>
    <n v="250.99949802069"/>
    <n v="0"/>
    <n v="307.10228339713098"/>
    <n v="5571"/>
    <n v="44974.2788657407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2873"/>
    <x v="14"/>
    <x v="1"/>
    <n v="300"/>
    <n v="5.2327541050417103"/>
    <n v="2.5794334873415701"/>
    <n v="175.09118046825401"/>
    <n v="0.14720833870034999"/>
    <n v="30.186201839579901"/>
    <n v="29.091041563927401"/>
    <n v="59.424451742208198"/>
    <n v="94782.360084979999"/>
    <n v="8016.7982359063099"/>
    <n v="1505.67332807956"/>
    <n v="30.0623852468572"/>
    <n v="0"/>
    <n v="12252.439418850799"/>
    <n v="243.74152761976799"/>
    <n v="0"/>
    <n v="300.089532024422"/>
    <n v="5547"/>
    <n v="44974.282881944397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3238"/>
    <x v="15"/>
    <x v="1"/>
    <n v="300"/>
    <n v="5.3252072314811301"/>
    <n v="2.6392571103766"/>
    <n v="172.729406073907"/>
    <n v="7.6633743372463703E-2"/>
    <n v="26.826146723255299"/>
    <n v="27.304627279425901"/>
    <n v="54.207407746053697"/>
    <n v="94562.741183032296"/>
    <n v="7992.5488841098504"/>
    <n v="1486.1460258827799"/>
    <n v="30.432448991967799"/>
    <n v="0"/>
    <n v="11537.2230191977"/>
    <n v="234.06203041584601"/>
    <n v="0"/>
    <n v="289.03692845875298"/>
    <n v="5547"/>
    <n v="44974.286898148202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3603"/>
    <x v="16"/>
    <x v="1"/>
    <n v="300"/>
    <n v="4.9645638197898796"/>
    <n v="2.46540283499658"/>
    <n v="172.53141883898999"/>
    <n v="0.29457275386258402"/>
    <n v="33.059975746932103"/>
    <n v="34.773690410852801"/>
    <n v="68.128238911647898"/>
    <n v="94414.769601528096"/>
    <n v="7994.8156864906796"/>
    <n v="1491.7068535839301"/>
    <n v="29.9718683441893"/>
    <n v="0"/>
    <n v="12365.7868923591"/>
    <n v="246.244646766675"/>
    <n v="0"/>
    <n v="297.75998547666001"/>
    <n v="5547"/>
    <n v="44974.2909490741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3969"/>
    <x v="17"/>
    <x v="1"/>
    <n v="300"/>
    <n v="5.10769560815229"/>
    <n v="2.5041527555335401"/>
    <n v="182.791555662972"/>
    <n v="0.12537321698491"/>
    <n v="34.388199321679203"/>
    <n v="25.976318473368799"/>
    <n v="60.489891012032899"/>
    <n v="94278.109808291396"/>
    <n v="7976.8602228726704"/>
    <n v="1497.15498808951"/>
    <n v="31.076509784246301"/>
    <n v="0"/>
    <n v="12072.4786573207"/>
    <n v="246.136896953578"/>
    <n v="0"/>
    <n v="295.98355755287099"/>
    <n v="5571"/>
    <n v="44974.2949884259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4334"/>
    <x v="18"/>
    <x v="1"/>
    <n v="300"/>
    <n v="4.9910103857453896"/>
    <n v="2.4595279379997601"/>
    <n v="179.53264272984899"/>
    <n v="0.144062830115886"/>
    <n v="36.157849389185003"/>
    <n v="24.8483691402968"/>
    <n v="61.1502813595975"/>
    <n v="94145.994815546102"/>
    <n v="7967.1614925344702"/>
    <n v="1479.57664715388"/>
    <n v="29.767959640054102"/>
    <n v="0"/>
    <n v="11927.8733070501"/>
    <n v="237.630016490184"/>
    <n v="0"/>
    <n v="284.43537117241402"/>
    <n v="5547"/>
    <n v="44974.299004629604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4699"/>
    <x v="19"/>
    <x v="1"/>
    <n v="300"/>
    <n v="4.9681216618319697"/>
    <n v="2.5366349518893299"/>
    <n v="161.79700850711399"/>
    <n v="0.15002241074303399"/>
    <n v="28.422624816431298"/>
    <n v="37.343219492446302"/>
    <n v="65.915866719620695"/>
    <n v="93947.338356751803"/>
    <n v="7954.6263100830502"/>
    <n v="1507.30265823887"/>
    <n v="31.041020237822199"/>
    <n v="0"/>
    <n v="12119.650465987999"/>
    <n v="244.52681655582899"/>
    <n v="0"/>
    <n v="301.11495704296999"/>
    <n v="5547"/>
    <n v="44974.303032407399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5064"/>
    <x v="20"/>
    <x v="1"/>
    <n v="300"/>
    <n v="4.8025902204100097"/>
    <n v="2.4745226266026399"/>
    <n v="163.84182288990701"/>
    <n v="0.12671115529756599"/>
    <n v="27.534804431981001"/>
    <n v="36.176621327566998"/>
    <n v="63.838136914845499"/>
    <n v="93787.191165018594"/>
    <n v="7939.16117700217"/>
    <n v="1508.68098989194"/>
    <n v="30.916895597061799"/>
    <n v="0"/>
    <n v="12264.8768769325"/>
    <n v="247.41187322764901"/>
    <n v="0"/>
    <n v="303.979938764574"/>
    <n v="5547"/>
    <n v="44974.3070717593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5430"/>
    <x v="21"/>
    <x v="1"/>
    <n v="300"/>
    <n v="4.7781225832979004"/>
    <n v="2.4705834456734102"/>
    <n v="163.51326223931699"/>
    <n v="0.24379451658295601"/>
    <n v="30.265559190322499"/>
    <n v="33.013906646045399"/>
    <n v="63.523260352950899"/>
    <n v="93607.866128712703"/>
    <n v="7923.4081721734201"/>
    <n v="1499.8057001655"/>
    <n v="29.940588497120899"/>
    <n v="0"/>
    <n v="12832.0575022911"/>
    <n v="250.355129097586"/>
    <n v="0"/>
    <n v="299.717957978529"/>
    <n v="5571"/>
    <n v="44974.310844907399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5795"/>
    <x v="22"/>
    <x v="1"/>
    <n v="300"/>
    <n v="5.0238685901830404"/>
    <n v="2.55032310948341"/>
    <n v="170.28005582443299"/>
    <n v="6.5904299676414702E-2"/>
    <n v="26.3837863379885"/>
    <n v="33.818610941792798"/>
    <n v="60.268301579457798"/>
    <n v="93447.391070379395"/>
    <n v="7906.7992564476099"/>
    <n v="1506.1756003678299"/>
    <n v="31.1320377852951"/>
    <n v="0"/>
    <n v="12272.7430849753"/>
    <n v="247.240944500637"/>
    <n v="0"/>
    <n v="301.78414889702901"/>
    <n v="5547"/>
    <n v="44974.314652777801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6160"/>
    <x v="23"/>
    <x v="1"/>
    <n v="300"/>
    <n v="4.6168412520226401"/>
    <n v="2.5177220820212498"/>
    <n v="148.09364126626701"/>
    <n v="0.123205881087544"/>
    <n v="29.381953167849002"/>
    <n v="33.881982766748997"/>
    <n v="63.387141815685602"/>
    <n v="93237.469445359704"/>
    <n v="7891.1632268160402"/>
    <n v="1440.88974031568"/>
    <n v="29.379415679595201"/>
    <n v="0"/>
    <n v="10547.603725175"/>
    <n v="215.11159992516099"/>
    <n v="0"/>
    <n v="268.38883288313502"/>
    <n v="5547"/>
    <n v="44974.318321759303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6525"/>
    <x v="24"/>
    <x v="1"/>
    <n v="300"/>
    <n v="5.02025778540657"/>
    <n v="2.53163478796542"/>
    <n v="173.955707213892"/>
    <n v="6.5936597906996602E-2"/>
    <n v="33.307521459631602"/>
    <n v="34.981923039151397"/>
    <n v="68.355381096689896"/>
    <n v="93070.375270825098"/>
    <n v="7882.1703152971004"/>
    <n v="1502.90349095691"/>
    <n v="30.526586414916999"/>
    <n v="0"/>
    <n v="12317.474215825499"/>
    <n v="245.19803467293701"/>
    <n v="0"/>
    <n v="299.67688523312199"/>
    <n v="5547"/>
    <n v="44974.321817129603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6891"/>
    <x v="25"/>
    <x v="1"/>
    <n v="300"/>
    <n v="5.4648055831420601"/>
    <n v="2.64115417872075"/>
    <n v="177.87937174119"/>
    <n v="0.148804817986389"/>
    <n v="29.006892728478402"/>
    <n v="41.709744246940403"/>
    <n v="70.865441793405097"/>
    <n v="92924.878678118504"/>
    <n v="7873.3295719246598"/>
    <n v="1522.49506647054"/>
    <n v="30.80722155698"/>
    <n v="0"/>
    <n v="12445.718356096801"/>
    <n v="250.34953472358399"/>
    <n v="0"/>
    <n v="309.48973334768101"/>
    <n v="5571"/>
    <n v="44974.325231481504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7256"/>
    <x v="26"/>
    <x v="1"/>
    <n v="300"/>
    <n v="4.6896592175637499"/>
    <n v="2.5009232686853902"/>
    <n v="161.12824040148899"/>
    <n v="9.4198998195571204E-2"/>
    <n v="29.9120822890211"/>
    <n v="30.309365754744402"/>
    <n v="60.315647041961"/>
    <n v="92762.366544281002"/>
    <n v="7849.15229100957"/>
    <n v="1504.0612341992201"/>
    <n v="31.4804665621695"/>
    <n v="0"/>
    <n v="12703.736653165801"/>
    <n v="254.435557579272"/>
    <n v="0"/>
    <n v="309.20471299299197"/>
    <n v="5547"/>
    <n v="44974.328645833302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7621"/>
    <x v="27"/>
    <x v="1"/>
    <n v="300"/>
    <n v="5.0937610236136299"/>
    <n v="2.5066577139066601"/>
    <n v="177.583653978564"/>
    <n v="0.14730926233049199"/>
    <n v="29.7447033041325"/>
    <n v="36.986128635503803"/>
    <n v="66.878141201966798"/>
    <n v="92616.979575320001"/>
    <n v="7843.8598668384902"/>
    <n v="1511.32235754611"/>
    <n v="30.799134783711398"/>
    <n v="0"/>
    <n v="12865.2387394745"/>
    <n v="256.13253671805899"/>
    <n v="0"/>
    <n v="310.632823513012"/>
    <n v="5547"/>
    <n v="44974.331909722197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7986"/>
    <x v="28"/>
    <x v="1"/>
    <n v="300"/>
    <n v="4.1704253131098303"/>
    <n v="2.3264379307273702"/>
    <n v="139.985289279326"/>
    <n v="0.16738506301572101"/>
    <n v="28.214955932374099"/>
    <n v="41.5576829348093"/>
    <n v="69.940023930199104"/>
    <n v="92448.8887774912"/>
    <n v="7832.48566585358"/>
    <n v="1542.0691887744799"/>
    <n v="31.377750421819702"/>
    <n v="0"/>
    <n v="13210.1580804764"/>
    <n v="261.85653002369997"/>
    <n v="0"/>
    <n v="315.56130467248499"/>
    <n v="5547"/>
    <n v="44974.335162037001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8352"/>
    <x v="29"/>
    <x v="1"/>
    <n v="300"/>
    <n v="5.0020321143700102"/>
    <n v="2.47951336269821"/>
    <n v="180.80147840457201"/>
    <n v="0.22181097202210801"/>
    <n v="35.531469156144503"/>
    <n v="22.076725140728801"/>
    <n v="57.830005268895398"/>
    <n v="92307.6414512599"/>
    <n v="7808.6004105512802"/>
    <n v="1463.98183212343"/>
    <n v="30.132737709970598"/>
    <n v="0"/>
    <n v="12066.228501937099"/>
    <n v="241.65191094085401"/>
    <n v="0"/>
    <n v="289.11211170852999"/>
    <n v="5571"/>
    <n v="44974.338414351798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8717"/>
    <x v="30"/>
    <x v="1"/>
    <n v="300"/>
    <n v="4.2364623021759904"/>
    <n v="2.35316035001247"/>
    <n v="147.247993188062"/>
    <n v="8.9451261444649502E-2"/>
    <n v="28.3558578522786"/>
    <n v="28.158945869822301"/>
    <n v="56.604254983545502"/>
    <n v="92144.706622791593"/>
    <n v="7793.83547169551"/>
    <n v="1526.92339380612"/>
    <n v="30.929828316804699"/>
    <n v="0"/>
    <n v="12591.576011376001"/>
    <n v="252.81192272647999"/>
    <n v="0"/>
    <n v="312.73609455642799"/>
    <n v="5547"/>
    <n v="44974.3416319444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9082"/>
    <x v="31"/>
    <x v="1"/>
    <n v="300"/>
    <n v="5.50200240564262"/>
    <n v="2.6119209262754102"/>
    <n v="185.12228120259499"/>
    <n v="0.14377079490451899"/>
    <n v="34.512036477138999"/>
    <n v="26.377064575458299"/>
    <n v="61.032871847501802"/>
    <n v="92003.559495702299"/>
    <n v="7786.5941757463997"/>
    <n v="1492.95834785444"/>
    <n v="29.602600829190401"/>
    <n v="0"/>
    <n v="12519.741382354299"/>
    <n v="243.41946726647501"/>
    <n v="0"/>
    <n v="295.45698431398102"/>
    <n v="5547"/>
    <n v="44974.3448726852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9447"/>
    <x v="32"/>
    <x v="1"/>
    <n v="300"/>
    <n v="4.8269565628840203"/>
    <n v="2.5012596504663098"/>
    <n v="170.54338727431701"/>
    <n v="0.111061771149866"/>
    <n v="30.2701453199765"/>
    <n v="26.376072207911999"/>
    <n v="56.757279299038501"/>
    <n v="91859.209123304798"/>
    <n v="7770.4572057247397"/>
    <n v="1502.9485680717301"/>
    <n v="30.118710996882399"/>
    <n v="0"/>
    <n v="12382.023435335501"/>
    <n v="246.43886291855199"/>
    <n v="0"/>
    <n v="302.49884178608499"/>
    <n v="5547"/>
    <n v="44974.348078703697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39813"/>
    <x v="33"/>
    <x v="1"/>
    <n v="300"/>
    <n v="5.2785459022945496"/>
    <n v="2.55494296801503"/>
    <n v="180.242226490024"/>
    <n v="0.22391212782489001"/>
    <n v="32.522426500787198"/>
    <n v="26.746841556965901"/>
    <n v="59.493180185577998"/>
    <n v="91712.598425509597"/>
    <n v="7761.0195346826904"/>
    <n v="1474.30436622917"/>
    <n v="30.453318687505501"/>
    <n v="0"/>
    <n v="11653.2514407283"/>
    <n v="234.31232814578101"/>
    <n v="0"/>
    <n v="291.981398198384"/>
    <n v="5571"/>
    <n v="44974.351319444402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40178"/>
    <x v="34"/>
    <x v="1"/>
    <n v="300"/>
    <n v="4.8520966369535001"/>
    <n v="2.47625192908176"/>
    <n v="166.97728783270099"/>
    <n v="0.172757008919491"/>
    <n v="30.611313001406"/>
    <n v="31.371048126195799"/>
    <n v="62.155118136521303"/>
    <n v="91559.936734519797"/>
    <n v="7750.6513904667399"/>
    <n v="1465.5326066048699"/>
    <n v="30.6975730274429"/>
    <n v="0"/>
    <n v="11858.058170999"/>
    <n v="242.57372517731599"/>
    <n v="0"/>
    <n v="291.49804026470599"/>
    <n v="5547"/>
    <n v="44974.354537036997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40543"/>
    <x v="35"/>
    <x v="1"/>
    <n v="300"/>
    <n v="5.1614894386816701"/>
    <n v="2.5372916412412199"/>
    <n v="166.16299675630501"/>
    <n v="0.122066637110658"/>
    <n v="26.229949759752898"/>
    <n v="40.535775244804"/>
    <n v="66.887791641667505"/>
    <n v="91399.5743891319"/>
    <n v="7741.6662373539502"/>
    <n v="1503.2198210228"/>
    <n v="29.9923931176147"/>
    <n v="0"/>
    <n v="12467.000088827601"/>
    <n v="243.94511571719801"/>
    <n v="0"/>
    <n v="292.60448393094498"/>
    <n v="5547"/>
    <n v="44974.357766203699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40908"/>
    <x v="36"/>
    <x v="1"/>
    <n v="300"/>
    <n v="5.0103572517612003"/>
    <n v="2.4660657986326"/>
    <n v="184.18507196833801"/>
    <n v="0.24275358672019101"/>
    <n v="33.645089688438198"/>
    <n v="27.9175510183914"/>
    <n v="61.805394293549803"/>
    <n v="91271.714947779998"/>
    <n v="7726.0793002543796"/>
    <n v="1484.3617072125701"/>
    <n v="30.034007994619198"/>
    <n v="0"/>
    <n v="11742.1626293546"/>
    <n v="235.53321176125201"/>
    <n v="0"/>
    <n v="295.14358605362202"/>
    <n v="5547"/>
    <n v="44974.360983796301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41274"/>
    <x v="37"/>
    <x v="1"/>
    <n v="300"/>
    <n v="4.7623472760930197"/>
    <n v="2.4494592434340698"/>
    <n v="173.030599842914"/>
    <n v="0.10956486034513301"/>
    <n v="28.542844265232301"/>
    <n v="36.790406208306102"/>
    <n v="65.442815333883601"/>
    <n v="91148.503080690498"/>
    <n v="7720.0396727918496"/>
    <n v="1504.9452990007901"/>
    <n v="29.6651742075695"/>
    <n v="0"/>
    <n v="12894.964131446901"/>
    <n v="251.43282988630699"/>
    <n v="0"/>
    <n v="303.93136313945303"/>
    <n v="5571"/>
    <n v="44974.364212963003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41639"/>
    <x v="38"/>
    <x v="1"/>
    <n v="300"/>
    <n v="5.1521884063730603"/>
    <n v="2.5291557531703002"/>
    <n v="164.163206360446"/>
    <n v="0.115939718388541"/>
    <n v="29.531849511118502"/>
    <n v="26.300970583368699"/>
    <n v="55.9487598128757"/>
    <n v="90980.610978200406"/>
    <n v="7695.7099241057604"/>
    <n v="1522.21557202965"/>
    <n v="30.105989943905801"/>
    <n v="0"/>
    <n v="12849.550997930601"/>
    <n v="251.831853605471"/>
    <n v="0"/>
    <n v="308.75103221113301"/>
    <n v="5547"/>
    <n v="44974.367465277799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42004"/>
    <x v="39"/>
    <x v="1"/>
    <n v="300"/>
    <n v="4.7094371556557002"/>
    <n v="2.4166775238798399"/>
    <n v="163.05129527168501"/>
    <n v="0.224503738744182"/>
    <n v="29.532850364780401"/>
    <n v="34.2101330231256"/>
    <n v="63.967487126649999"/>
    <n v="90850.005796478203"/>
    <n v="7693.0121607377796"/>
    <n v="1502.8188653437901"/>
    <n v="30.155609475464601"/>
    <n v="0"/>
    <n v="12477.9821413018"/>
    <n v="247.252889521989"/>
    <n v="0"/>
    <n v="302.03360542216501"/>
    <n v="5547"/>
    <n v="44974.370671296303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42369"/>
    <x v="40"/>
    <x v="1"/>
    <n v="300"/>
    <n v="4.1342303903399698"/>
    <n v="2.32010208723394"/>
    <n v="137.80742782963"/>
    <n v="0.17124905570813301"/>
    <n v="30.3343137442893"/>
    <n v="28.0940791745472"/>
    <n v="58.599641974544603"/>
    <n v="90666.648397483106"/>
    <n v="7671.0566012549298"/>
    <n v="1547.72050139719"/>
    <n v="31.586827673193799"/>
    <n v="0"/>
    <n v="13025.3130790383"/>
    <n v="259.79716498908402"/>
    <n v="0"/>
    <n v="317.21059690271102"/>
    <n v="5547"/>
    <n v="44974.373888888898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42735"/>
    <x v="41"/>
    <x v="1"/>
    <n v="300"/>
    <n v="4.7576551013972797"/>
    <n v="2.4619021195290198"/>
    <n v="161.94089441132601"/>
    <n v="7.3940307665224594E-2"/>
    <n v="28.847040885415598"/>
    <n v="37.3072281167466"/>
    <n v="66.228209309827506"/>
    <n v="90516.423298280599"/>
    <n v="7665.9547214887498"/>
    <n v="1498.3583508398499"/>
    <n v="29.763992451894801"/>
    <n v="0"/>
    <n v="12003.850310235801"/>
    <n v="239.563971679227"/>
    <n v="0"/>
    <n v="295.58089326726201"/>
    <n v="5571"/>
    <n v="44974.3771180556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43100"/>
    <x v="42"/>
    <x v="1"/>
    <n v="300"/>
    <n v="4.8469090145149201"/>
    <n v="2.4978663032847002"/>
    <n v="159.80379221411201"/>
    <n v="0.14308491628034201"/>
    <n v="27.471534826780999"/>
    <n v="30.318988084420901"/>
    <n v="57.933607827482298"/>
    <n v="90352.761237898507"/>
    <n v="7643.6956554958497"/>
    <n v="1522.24885659133"/>
    <n v="30.832132950053701"/>
    <n v="0"/>
    <n v="13128.084093809701"/>
    <n v="259.80542866157299"/>
    <n v="0"/>
    <n v="316.21346122645002"/>
    <n v="5547"/>
    <n v="44974.380347222199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43465"/>
    <x v="43"/>
    <x v="1"/>
    <n v="300"/>
    <n v="5.9055941499892404"/>
    <n v="2.72307567480668"/>
    <n v="188.474347797397"/>
    <n v="0.18877171861121"/>
    <n v="28.315826392620298"/>
    <n v="29.1520750370351"/>
    <n v="57.656673148266499"/>
    <n v="90192.710924613697"/>
    <n v="7629.4724325446796"/>
    <n v="1475.24245077505"/>
    <n v="29.8558105397289"/>
    <n v="0"/>
    <n v="12426.526799368799"/>
    <n v="249.37167150035901"/>
    <n v="0"/>
    <n v="300.27869096825299"/>
    <n v="5547"/>
    <n v="44974.3835300926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43830"/>
    <x v="44"/>
    <x v="1"/>
    <n v="300"/>
    <n v="4.9211425529449304"/>
    <n v="2.4700860090789098"/>
    <n v="171.49839246802199"/>
    <n v="0.211034016869598"/>
    <n v="29.7817120899029"/>
    <n v="33.979190849410202"/>
    <n v="63.971936956182603"/>
    <n v="90029.271849402401"/>
    <n v="7621.6845540653803"/>
    <n v="1491.3273944005"/>
    <n v="30.138308304626101"/>
    <n v="0"/>
    <n v="11871.9560850165"/>
    <n v="239.23119619488301"/>
    <n v="0"/>
    <n v="300.70961801798001"/>
    <n v="5547"/>
    <n v="44974.386747685203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44196"/>
    <x v="45"/>
    <x v="1"/>
    <n v="300"/>
    <n v="4.6653888680796296"/>
    <n v="2.4819934679645401"/>
    <n v="152.420437657424"/>
    <n v="4.9071740078413299E-2"/>
    <n v="29.516628641391598"/>
    <n v="21.580063533849501"/>
    <n v="51.145763915319499"/>
    <n v="89900.342205374007"/>
    <n v="7598.5201856580898"/>
    <n v="1512.0852334183501"/>
    <n v="30.371874558401402"/>
    <n v="0"/>
    <n v="12825.0783951634"/>
    <n v="253.91054076664"/>
    <n v="0"/>
    <n v="306.25478364691998"/>
    <n v="5571"/>
    <n v="44974.389942129601"/>
  </r>
  <r>
    <s v="Current"/>
    <x v="0"/>
    <s v="ExpRangeReturnTypeSetMonthlySystemTypeEPatchNum300PatchTypefalse"/>
    <n v="248"/>
    <s v="ExpRange"/>
    <x v="0"/>
    <x v="1"/>
    <x v="11"/>
    <s v="false"/>
    <s v="ExpRangeReturnTypeSetMonthlySystemTypeEPatchNum300PatchTypefalse"/>
    <n v="44561"/>
    <x v="46"/>
    <x v="1"/>
    <n v="300"/>
    <n v="4.9303810892270299"/>
    <n v="2.4623962193711599"/>
    <n v="169.310792409958"/>
    <n v="0.188504800317743"/>
    <n v="30.183652862108101"/>
    <n v="29.223324300657701"/>
    <n v="59.5954819630835"/>
    <n v="89790.653341700003"/>
    <n v="7598.7614695451302"/>
    <n v="1499.84591854675"/>
    <n v="29.3235453211033"/>
    <n v="0"/>
    <n v="12133.745350238099"/>
    <n v="237.36861767020901"/>
    <n v="0"/>
    <n v="295.05838313749302"/>
    <n v="5547"/>
    <n v="44974.393182870401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27759"/>
    <x v="0"/>
    <x v="1"/>
    <n v="300"/>
    <n v="15.036655734353999"/>
    <n v="6.8988041011085599"/>
    <n v="488.87928507053198"/>
    <n v="5.79605238787817E-2"/>
    <n v="14.749522368558001"/>
    <n v="15.487918427614099"/>
    <n v="30.295401320050701"/>
    <n v="97551.328928167699"/>
    <n v="8220.5112818902307"/>
    <n v="1469.1221897330399"/>
    <n v="38.773330039734702"/>
    <n v="0.32845227084842299"/>
    <n v="43775.579213331897"/>
    <n v="1123.7775293362299"/>
    <n v="425.40074178406002"/>
    <n v="947.98415932747298"/>
    <n v="17013.2875272536"/>
    <n v="44974.230023148099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28125"/>
    <x v="1"/>
    <x v="1"/>
    <n v="300"/>
    <n v="3.4766419864951601"/>
    <n v="1.6653089718432399"/>
    <n v="136.696027132773"/>
    <n v="7.7760621607843694E-2"/>
    <n v="13.674291969962299"/>
    <n v="14.3929464748031"/>
    <n v="28.144999066373099"/>
    <n v="97409.432612282602"/>
    <n v="8207.6079975948796"/>
    <n v="1412.8769131177801"/>
    <n v="37.6214883514589"/>
    <n v="0.32020038564571501"/>
    <n v="10624.095846701701"/>
    <n v="277.70934137210799"/>
    <n v="94.933566512593501"/>
    <n v="224.909177026641"/>
    <n v="4212.6194482055598"/>
    <n v="44974.234560185199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28490"/>
    <x v="2"/>
    <x v="1"/>
    <n v="300"/>
    <n v="3.46680282170475"/>
    <n v="1.6532083332315599"/>
    <n v="118.37534014773"/>
    <n v="7.1002519816752693E-2"/>
    <n v="15.541443392278699"/>
    <n v="15.582096169142"/>
    <n v="31.194542081237302"/>
    <n v="97202.291519873703"/>
    <n v="8192.8928402654492"/>
    <n v="1443.0188505699"/>
    <n v="38.025793523961603"/>
    <n v="0.32118657312696097"/>
    <n v="10830.0864642576"/>
    <n v="276.02682960094302"/>
    <n v="105.515628670358"/>
    <n v="236.44339301905299"/>
    <n v="4180.3534591324997"/>
    <n v="44974.239085648202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28855"/>
    <x v="3"/>
    <x v="1"/>
    <n v="300"/>
    <n v="4.35786964009095"/>
    <n v="1.8602286175908"/>
    <n v="133.85457824444899"/>
    <n v="0.117296339350262"/>
    <n v="18.365766239246"/>
    <n v="17.6743906088312"/>
    <n v="36.1574531874275"/>
    <n v="96994.186002627393"/>
    <n v="8180.0766801191103"/>
    <n v="1459.9565567565401"/>
    <n v="38.961021493565603"/>
    <n v="0.34013915404668199"/>
    <n v="11128.407411349101"/>
    <n v="290.39790097638598"/>
    <n v="119.854545214605"/>
    <n v="235.20565793506699"/>
    <n v="4392.6097969572902"/>
    <n v="44974.243645833303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29220"/>
    <x v="4"/>
    <x v="1"/>
    <n v="300"/>
    <n v="3.7215670436519699"/>
    <n v="1.73558114210282"/>
    <n v="120.147521741514"/>
    <n v="0.12809036001083501"/>
    <n v="14.6243118825631"/>
    <n v="22.211514977281801"/>
    <n v="36.963917219856299"/>
    <n v="96774.663610148695"/>
    <n v="8161.9406754911097"/>
    <n v="1437.23434538059"/>
    <n v="37.777403441425797"/>
    <n v="0.32253241898308799"/>
    <n v="10550.5979279987"/>
    <n v="273.59981300754401"/>
    <n v="104.856868769698"/>
    <n v="234.25099053620599"/>
    <n v="4149.47757483226"/>
    <n v="44974.248194444401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29586"/>
    <x v="5"/>
    <x v="1"/>
    <n v="300"/>
    <n v="3.5042793725242398"/>
    <n v="1.71440534356832"/>
    <n v="121.350978203702"/>
    <n v="9.4990406491306204E-2"/>
    <n v="16.716072549038302"/>
    <n v="18.6506575795777"/>
    <n v="35.461720535107503"/>
    <n v="96581.829747579002"/>
    <n v="8144.4395073673904"/>
    <n v="1455.10607800046"/>
    <n v="38.267148214757697"/>
    <n v="0.33132173445588903"/>
    <n v="11605.260589351499"/>
    <n v="298.28187646598201"/>
    <n v="109.107809982492"/>
    <n v="246.44907397386399"/>
    <n v="4531.5750094991699"/>
    <n v="44974.252777777801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29951"/>
    <x v="6"/>
    <x v="1"/>
    <n v="300"/>
    <n v="3.6139254853159701"/>
    <n v="1.74014237163156"/>
    <n v="119.361510884783"/>
    <n v="8.1089541483632899E-2"/>
    <n v="14.362616832213799"/>
    <n v="16.518270768806001"/>
    <n v="30.961977142503599"/>
    <n v="96375.318384920305"/>
    <n v="8122.2376326695503"/>
    <n v="1430.2043966441699"/>
    <n v="37.949480773527597"/>
    <n v="0.34006531557643999"/>
    <n v="10308.0629254633"/>
    <n v="269.70734207627999"/>
    <n v="104.613221200849"/>
    <n v="226.563145533312"/>
    <n v="4085.2437263878101"/>
    <n v="44974.257372685199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0316"/>
    <x v="7"/>
    <x v="1"/>
    <n v="300"/>
    <n v="2.9851545853636199"/>
    <n v="1.60303269479855"/>
    <n v="98.268016227236402"/>
    <n v="3.3310805306383702E-2"/>
    <n v="13.183185447489899"/>
    <n v="16.360748127994398"/>
    <n v="29.577244380790599"/>
    <n v="96140.3498860213"/>
    <n v="8100.2358387090499"/>
    <n v="1444.69577034955"/>
    <n v="38.033035548704703"/>
    <n v="0.30849041235769298"/>
    <n v="11149.637627009401"/>
    <n v="287.25310753204599"/>
    <n v="95.113542880222496"/>
    <n v="248.61121609024801"/>
    <n v="4341.4133578031797"/>
    <n v="44974.261990740699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0681"/>
    <x v="8"/>
    <x v="1"/>
    <n v="300"/>
    <n v="3.4316504357509401"/>
    <n v="1.66549279248815"/>
    <n v="121.72436138370701"/>
    <n v="0.13837537527961499"/>
    <n v="17.947557711501499"/>
    <n v="17.2100997620641"/>
    <n v="35.296032848845201"/>
    <n v="95985.296254157307"/>
    <n v="8093.6179644594904"/>
    <n v="1451.70279150849"/>
    <n v="38.2952510678872"/>
    <n v="0.33136877134919102"/>
    <n v="10931.634082766401"/>
    <n v="283.18220988065298"/>
    <n v="109.455150800704"/>
    <n v="234.22360009924401"/>
    <n v="4284.7884127883199"/>
    <n v="44974.266550925902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1047"/>
    <x v="9"/>
    <x v="1"/>
    <n v="300"/>
    <n v="3.5410214629311798"/>
    <n v="1.73106944022691"/>
    <n v="118.74062914961399"/>
    <n v="2.5828443064165901E-2"/>
    <n v="16.6109372224557"/>
    <n v="20.3389306923909"/>
    <n v="36.975696357911197"/>
    <n v="95817.435815898702"/>
    <n v="8082.2722655719299"/>
    <n v="1494.5523729593599"/>
    <n v="39.3374710688338"/>
    <n v="0.33169281829223501"/>
    <n v="11911.6657797399"/>
    <n v="308.32778680848901"/>
    <n v="118.519732745113"/>
    <n v="260.99664947875101"/>
    <n v="4693.7265998889898"/>
    <n v="44974.2711458333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1412"/>
    <x v="10"/>
    <x v="1"/>
    <n v="300"/>
    <n v="3.2498793137121198"/>
    <n v="1.7089865244223299"/>
    <n v="108.722803275809"/>
    <n v="0.10157714384017701"/>
    <n v="15.6897128500481"/>
    <n v="17.7882753899313"/>
    <n v="33.579565383819499"/>
    <n v="95617.549271944299"/>
    <n v="8061.8241738898796"/>
    <n v="1468.5793939641401"/>
    <n v="38.094205015049297"/>
    <n v="0.31724872325806203"/>
    <n v="12183.1378276548"/>
    <n v="314.13535610674199"/>
    <n v="109.07472389984"/>
    <n v="256.43236505681602"/>
    <n v="4745.0407192478997"/>
    <n v="44974.275763888902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1777"/>
    <x v="11"/>
    <x v="1"/>
    <n v="300"/>
    <n v="4.0972391595833599"/>
    <n v="1.8352843975981501"/>
    <n v="134.38963549652601"/>
    <n v="0.10862160504811399"/>
    <n v="17.1739395899497"/>
    <n v="21.326850959908501"/>
    <n v="38.609412154906103"/>
    <n v="95437.175252798901"/>
    <n v="8051.9042423866003"/>
    <n v="1468.26728268138"/>
    <n v="39.627000709626103"/>
    <n v="0.34942481090130101"/>
    <n v="11144.2170135043"/>
    <n v="291.99608190033501"/>
    <n v="120.58761384953"/>
    <n v="243.59249143125001"/>
    <n v="4424.2388421926298"/>
    <n v="44974.280416666697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2142"/>
    <x v="12"/>
    <x v="1"/>
    <n v="300"/>
    <n v="3.4490210665172301"/>
    <n v="1.7143599929306801"/>
    <n v="124.186330049435"/>
    <n v="9.5335522495348907E-2"/>
    <n v="14.310834769531599"/>
    <n v="17.129612543092701"/>
    <n v="31.5357828351198"/>
    <n v="95268.537701639594"/>
    <n v="8031.1597561041399"/>
    <n v="1458.4188363328699"/>
    <n v="37.946955750166502"/>
    <n v="0.31740062301557997"/>
    <n v="11640.6227522589"/>
    <n v="300.29434293224"/>
    <n v="106.795397093842"/>
    <n v="246.14160639359301"/>
    <n v="4534.5457495117598"/>
    <n v="44974.285069444399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2508"/>
    <x v="13"/>
    <x v="1"/>
    <n v="300"/>
    <n v="2.8353580627942101"/>
    <n v="1.57775241440461"/>
    <n v="89.654188316062204"/>
    <n v="7.7084789374069096E-2"/>
    <n v="15.194210247474601"/>
    <n v="23.449926369432799"/>
    <n v="38.721221406281302"/>
    <n v="95043.736257042605"/>
    <n v="8018.7008147819897"/>
    <n v="1453.6493779632999"/>
    <n v="38.420149386211001"/>
    <n v="0.33109217252344197"/>
    <n v="11033.2351316886"/>
    <n v="279.32799569619101"/>
    <n v="107.261466425577"/>
    <n v="248.53657670471901"/>
    <n v="4257.0199945093"/>
    <n v="44974.289791666699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2873"/>
    <x v="14"/>
    <x v="1"/>
    <n v="300"/>
    <n v="3.5709392583398198"/>
    <n v="1.76792061063152"/>
    <n v="123.367518310728"/>
    <n v="9.6173733847300893E-2"/>
    <n v="20.043841443407899"/>
    <n v="17.734301506089299"/>
    <n v="37.874316683344802"/>
    <n v="94886.745147089503"/>
    <n v="8005.3004668399399"/>
    <n v="1488.9263642312001"/>
    <n v="39.962071640483401"/>
    <n v="0.36819367083570398"/>
    <n v="11906.8984356533"/>
    <n v="316.890963547681"/>
    <n v="133.514373110419"/>
    <n v="247.802757380093"/>
    <n v="4795.6033899123904"/>
    <n v="44974.294456018499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3238"/>
    <x v="15"/>
    <x v="1"/>
    <n v="300"/>
    <n v="3.5781411993973902"/>
    <n v="1.7693631469801001"/>
    <n v="117.770317301777"/>
    <n v="5.0204509863838898E-2"/>
    <n v="12.1971884891447"/>
    <n v="16.290028552583099"/>
    <n v="28.5374215515914"/>
    <n v="94668.581100753101"/>
    <n v="7976.7954950767498"/>
    <n v="1461.1436846721599"/>
    <n v="38.971468023056097"/>
    <n v="0.33672994939454998"/>
    <n v="10798.461381262299"/>
    <n v="286.54251715914501"/>
    <n v="112.68394961238"/>
    <n v="237.117894089065"/>
    <n v="4329.7698669405499"/>
    <n v="44974.299131944397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3603"/>
    <x v="16"/>
    <x v="1"/>
    <n v="300"/>
    <n v="3.3657197773513299"/>
    <n v="1.66292069188569"/>
    <n v="119.812493719241"/>
    <n v="0.19463421735463499"/>
    <n v="18.526051852400101"/>
    <n v="20.923319768675"/>
    <n v="39.644005838429798"/>
    <n v="94529.0166207578"/>
    <n v="7976.9557438258598"/>
    <n v="1454.11545945631"/>
    <n v="38.9755260051381"/>
    <n v="0.35723814762572698"/>
    <n v="11412.544656775301"/>
    <n v="301.68785298923802"/>
    <n v="112.09638611367301"/>
    <n v="239.99030521533601"/>
    <n v="4563.2027876524298"/>
    <n v="44974.303796296299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3969"/>
    <x v="17"/>
    <x v="1"/>
    <n v="300"/>
    <n v="3.42768475010674"/>
    <n v="1.66100954959768"/>
    <n v="125.539617240808"/>
    <n v="7.8287830431183106E-2"/>
    <n v="17.176388782955001"/>
    <n v="15.074125018936099"/>
    <n v="32.328801632322303"/>
    <n v="94387.112520133305"/>
    <n v="7958.3347411363002"/>
    <n v="1442.7605436711999"/>
    <n v="38.292597821306998"/>
    <n v="0.31728846206265798"/>
    <n v="10821.339124201701"/>
    <n v="283.01441059710697"/>
    <n v="102.706277278907"/>
    <n v="233.956895164965"/>
    <n v="4296.1955222825"/>
    <n v="44974.308414351799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4334"/>
    <x v="18"/>
    <x v="1"/>
    <n v="300"/>
    <n v="3.2236649600535401"/>
    <n v="1.5743566150764301"/>
    <n v="116.29940603423201"/>
    <n v="9.0011093242818502E-2"/>
    <n v="18.5766633847748"/>
    <n v="14.983539226519399"/>
    <n v="33.650213704537101"/>
    <n v="94237.518452489297"/>
    <n v="7947.13642892192"/>
    <n v="1420.9832379505301"/>
    <n v="37.0885369836721"/>
    <n v="0.32955948685060299"/>
    <n v="10427.512927317601"/>
    <n v="267.35245522614798"/>
    <n v="98.889990484118002"/>
    <n v="223.974897589367"/>
    <n v="4046.6470159877799"/>
    <n v="44974.312800925902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4699"/>
    <x v="19"/>
    <x v="1"/>
    <n v="300"/>
    <n v="3.3518729437729302"/>
    <n v="1.6736918451518801"/>
    <n v="110.844826300085"/>
    <n v="0.100619487489231"/>
    <n v="13.728122640471801"/>
    <n v="18.994422131323201"/>
    <n v="32.823164259284198"/>
    <n v="94035.980226844695"/>
    <n v="7928.5383832551897"/>
    <n v="1448.72863721919"/>
    <n v="37.696702333919802"/>
    <n v="0.30663342758823797"/>
    <n v="10699.478833946399"/>
    <n v="272.37194341690599"/>
    <n v="101.859047636048"/>
    <n v="236.20345850420401"/>
    <n v="4126.47359827317"/>
    <n v="44974.317210648202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5064"/>
    <x v="20"/>
    <x v="1"/>
    <n v="300"/>
    <n v="3.2330835049409901"/>
    <n v="1.64640299402804"/>
    <n v="113.496530369551"/>
    <n v="8.2620463453999399E-2"/>
    <n v="13.0516215062834"/>
    <n v="19.150576844436099"/>
    <n v="32.284818814173498"/>
    <n v="93882.247133874102"/>
    <n v="7915.3690630494602"/>
    <n v="1463.2756773728699"/>
    <n v="38.847342536727801"/>
    <n v="0.337192490843579"/>
    <n v="11096.7544936552"/>
    <n v="288.73658486318999"/>
    <n v="115.595551981111"/>
    <n v="241.88252240452101"/>
    <n v="4364.58804107588"/>
    <n v="44974.321261574099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5430"/>
    <x v="21"/>
    <x v="1"/>
    <n v="300"/>
    <n v="3.28657120821926"/>
    <n v="1.66665344842686"/>
    <n v="114.906525536492"/>
    <n v="0.161395436928749"/>
    <n v="17.1040284420375"/>
    <n v="20.1846227760117"/>
    <n v="37.450046654978003"/>
    <n v="93715.8104471314"/>
    <n v="7906.5397634948504"/>
    <n v="1452.76170513796"/>
    <n v="38.349119590876903"/>
    <n v="0.34025761248138697"/>
    <n v="11544.347926951399"/>
    <n v="296.86918024960198"/>
    <n v="120.425063919864"/>
    <n v="238.79026502766101"/>
    <n v="4514.78190208661"/>
    <n v="44974.325266203698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5795"/>
    <x v="22"/>
    <x v="1"/>
    <n v="300"/>
    <n v="3.4135336161243401"/>
    <n v="1.71570139399151"/>
    <n v="119.648555237651"/>
    <n v="4.7914257621588199E-2"/>
    <n v="16.008817387179"/>
    <n v="19.216470936723301"/>
    <n v="35.273202581523996"/>
    <n v="93563.501562825506"/>
    <n v="7891.8827081665104"/>
    <n v="1469.6411494568099"/>
    <n v="39.2687883931263"/>
    <n v="0.34450563308776"/>
    <n v="11487.730566570101"/>
    <n v="300.13941836446099"/>
    <n v="115.942144170815"/>
    <n v="244.43186086308401"/>
    <n v="4538.9407518871203"/>
    <n v="44974.329212962999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6160"/>
    <x v="23"/>
    <x v="1"/>
    <n v="300"/>
    <n v="3.00443974143852"/>
    <n v="1.63318762566602"/>
    <n v="93.597868025668404"/>
    <n v="8.0075124077502294E-2"/>
    <n v="15.846713593647101"/>
    <n v="19.326636712868702"/>
    <n v="35.253425430593303"/>
    <n v="93342.334853430904"/>
    <n v="7871.7929390310801"/>
    <n v="1419.6547535514301"/>
    <n v="38.418249159626299"/>
    <n v="0.36701444252211002"/>
    <n v="10180.5689744919"/>
    <n v="273.13222190647502"/>
    <n v="109.784814470965"/>
    <n v="228.575327957094"/>
    <n v="4136.2228432898801"/>
    <n v="44974.332974536999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6525"/>
    <x v="24"/>
    <x v="1"/>
    <n v="300"/>
    <n v="3.4840942578849101"/>
    <n v="1.72948377553951"/>
    <n v="124.003240268902"/>
    <n v="4.5489708260083098E-2"/>
    <n v="16.073448969562801"/>
    <n v="17.556750786370898"/>
    <n v="33.675689464193802"/>
    <n v="93190.384720495102"/>
    <n v="7857.9036862563598"/>
    <n v="1470.5652100009099"/>
    <n v="39.073473462658498"/>
    <n v="0.33790762085874898"/>
    <n v="11307.798506806401"/>
    <n v="295.34649826673598"/>
    <n v="119.01067295649899"/>
    <n v="241.920354504485"/>
    <n v="4459.3132839556101"/>
    <n v="44974.3367476852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6891"/>
    <x v="25"/>
    <x v="1"/>
    <n v="300"/>
    <n v="3.67717315594223"/>
    <n v="1.75504405581694"/>
    <n v="122.398877114686"/>
    <n v="0.103515396059582"/>
    <n v="13.7829699518224"/>
    <n v="22.9971828551556"/>
    <n v="36.883668203037502"/>
    <n v="93044.730136781203"/>
    <n v="7849.6282058226298"/>
    <n v="1459.5885815501099"/>
    <n v="38.510533953028002"/>
    <n v="0.32907131988762101"/>
    <n v="11117.931773463501"/>
    <n v="291.61232474766302"/>
    <n v="104.948185934035"/>
    <n v="247.23436561763299"/>
    <n v="4435.3315445791004"/>
    <n v="44974.340486111098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7256"/>
    <x v="26"/>
    <x v="1"/>
    <n v="300"/>
    <n v="3.1731337756919"/>
    <n v="1.68615410201905"/>
    <n v="111.335565179349"/>
    <n v="5.9809954225107598E-2"/>
    <n v="15.7903329829113"/>
    <n v="17.364116384198301"/>
    <n v="33.214259321334701"/>
    <n v="92892.5333473434"/>
    <n v="7833.4972497816798"/>
    <n v="1466.2842317631601"/>
    <n v="39.547590535099602"/>
    <n v="0.34271010894604798"/>
    <n v="11683.4160763974"/>
    <n v="303.13779817328998"/>
    <n v="116.09865940666199"/>
    <n v="249.517620804373"/>
    <n v="4583.9448343716504"/>
    <n v="44974.344236111101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7621"/>
    <x v="27"/>
    <x v="1"/>
    <n v="300"/>
    <n v="3.5006682825943098"/>
    <n v="1.6940076676623801"/>
    <n v="124.48709599617899"/>
    <n v="9.2828065682807506E-2"/>
    <n v="11.8321973167658"/>
    <n v="19.421246878223201"/>
    <n v="31.3462722606717"/>
    <n v="92745.315760458107"/>
    <n v="7819.3846464813696"/>
    <n v="1440.50033413235"/>
    <n v="37.967882494590299"/>
    <n v="0.32168971942604802"/>
    <n v="11147.312935423601"/>
    <n v="285.82109304967003"/>
    <n v="99.785430834647599"/>
    <n v="244.60621343954301"/>
    <n v="4324.8439840339497"/>
    <n v="44974.347951388903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7986"/>
    <x v="28"/>
    <x v="1"/>
    <n v="300"/>
    <n v="2.8346181265039698"/>
    <n v="1.5748744287369201"/>
    <n v="99.118682413994193"/>
    <n v="0.103040112363928"/>
    <n v="12.7676844876892"/>
    <n v="21.856069916035501"/>
    <n v="34.726794516088603"/>
    <n v="92584.544920992907"/>
    <n v="7809.05363664999"/>
    <n v="1481.4079199810601"/>
    <n v="38.177320796047503"/>
    <n v="0.295418169385323"/>
    <n v="11671.9084057285"/>
    <n v="293.756366075377"/>
    <n v="110.14182833148099"/>
    <n v="249.47306438992899"/>
    <n v="4441.7449552470298"/>
    <n v="44974.3517013889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8352"/>
    <x v="29"/>
    <x v="1"/>
    <n v="300"/>
    <n v="3.3696462535344098"/>
    <n v="1.64673908656557"/>
    <n v="123.065437126552"/>
    <n v="0.137552039330954"/>
    <n v="19.251340826515101"/>
    <n v="13.8274352178246"/>
    <n v="33.216328083670703"/>
    <n v="92441.865851497103"/>
    <n v="7795.3536743623499"/>
    <n v="1420.9110783349099"/>
    <n v="37.465887341898501"/>
    <n v="0.32786958138465"/>
    <n v="10992.916331685999"/>
    <n v="281.48531414478299"/>
    <n v="105.93188955788"/>
    <n v="224.35882099071699"/>
    <n v="4274.9911371101198"/>
    <n v="44974.355451388903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8717"/>
    <x v="30"/>
    <x v="1"/>
    <n v="300"/>
    <n v="2.7868883011099901"/>
    <n v="1.5679724568564799"/>
    <n v="99.486552472336498"/>
    <n v="5.6088373544943698E-2"/>
    <n v="15.3738235686974"/>
    <n v="16.484066754714501"/>
    <n v="31.9139786969568"/>
    <n v="92293.247624990807"/>
    <n v="7782.1627140723504"/>
    <n v="1486.7901208440001"/>
    <n v="39.254122232649998"/>
    <n v="0.34061130643156201"/>
    <n v="11439.6195125994"/>
    <n v="297.887554390356"/>
    <n v="118.184634646644"/>
    <n v="252.801719711706"/>
    <n v="4508.1692156750296"/>
    <n v="44974.359166666698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9082"/>
    <x v="31"/>
    <x v="1"/>
    <n v="300"/>
    <n v="3.7849967486909799"/>
    <n v="1.76977354475531"/>
    <n v="132.015322925265"/>
    <n v="9.0454501091500994E-2"/>
    <n v="20.156077356593901"/>
    <n v="15.5895791017109"/>
    <n v="35.836110959396301"/>
    <n v="92165.859656890898"/>
    <n v="7775.8990378896697"/>
    <n v="1461.02209269073"/>
    <n v="39.152249848901199"/>
    <n v="0.36920317161852001"/>
    <n v="11678.3721157779"/>
    <n v="305.74597588745701"/>
    <n v="124.19902283379599"/>
    <n v="239.76632265132301"/>
    <n v="4621.6700716682699"/>
    <n v="44974.362893518497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9447"/>
    <x v="32"/>
    <x v="1"/>
    <n v="300"/>
    <n v="3.3580196009413701"/>
    <n v="1.7159309976919199"/>
    <n v="120.292513755744"/>
    <n v="7.0993070370586595E-2"/>
    <n v="18.466125949350499"/>
    <n v="16.5492978650935"/>
    <n v="35.086416884814497"/>
    <n v="92025.837288656796"/>
    <n v="7763.6672605192598"/>
    <n v="1467.6241242947999"/>
    <n v="39.553557829680997"/>
    <n v="0.37496554981796598"/>
    <n v="11449.6629715085"/>
    <n v="302.47058162479902"/>
    <n v="124.7583773405"/>
    <n v="243.29863069593799"/>
    <n v="4577.1532107404901"/>
    <n v="44974.366620370398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39813"/>
    <x v="33"/>
    <x v="1"/>
    <n v="300"/>
    <n v="3.59859001822938"/>
    <n v="1.6994566792122601"/>
    <n v="124.949138702295"/>
    <n v="0.13962047454975199"/>
    <n v="17.4850919394245"/>
    <n v="16.3225140308225"/>
    <n v="33.947226444796797"/>
    <n v="91874.023976290599"/>
    <n v="7749.4471597765596"/>
    <n v="1425.8242433958001"/>
    <n v="37.803945988749497"/>
    <n v="0.32904305165044601"/>
    <n v="10710.560479271"/>
    <n v="279.27384999979103"/>
    <n v="107.439029728957"/>
    <n v="231.06809286062"/>
    <n v="4247.8217871962797"/>
    <n v="44974.370370370401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40178"/>
    <x v="34"/>
    <x v="1"/>
    <n v="300"/>
    <n v="3.1576527730879"/>
    <n v="1.5837234666904201"/>
    <n v="109.632633239827"/>
    <n v="0.109913901919"/>
    <n v="15.377603759325501"/>
    <n v="17.916169889963999"/>
    <n v="33.403687551208598"/>
    <n v="91713.106304250396"/>
    <n v="7734.6164981052698"/>
    <n v="1409.2383886953901"/>
    <n v="37.470839963049897"/>
    <n v="0.32667181104911502"/>
    <n v="10424.535057265"/>
    <n v="271.371891643661"/>
    <n v="97.905796082638403"/>
    <n v="229.897653770126"/>
    <n v="4102.2329779370402"/>
    <n v="44974.374108796299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40543"/>
    <x v="35"/>
    <x v="1"/>
    <n v="300"/>
    <n v="3.54424131583772"/>
    <n v="1.7020781784633201"/>
    <n v="114.82069951558699"/>
    <n v="8.9955861219831207E-2"/>
    <n v="17.497766349001999"/>
    <n v="22.553647413718799"/>
    <n v="40.141369623940598"/>
    <n v="91563.570391187095"/>
    <n v="7728.9628785497298"/>
    <n v="1461.8357641225"/>
    <n v="38.940047338471103"/>
    <n v="0.35559598303913398"/>
    <n v="11227.342487633799"/>
    <n v="291.55323176652701"/>
    <n v="127.15260157877999"/>
    <n v="234.39970731302299"/>
    <n v="4416.8446152124698"/>
    <n v="44974.377835648098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40908"/>
    <x v="36"/>
    <x v="1"/>
    <n v="300"/>
    <n v="3.5630410592907902"/>
    <n v="1.7283435366345701"/>
    <n v="129.753505471686"/>
    <n v="0.15101118006098199"/>
    <n v="16.935748994094901"/>
    <n v="17.6177537298068"/>
    <n v="34.704513903962699"/>
    <n v="91441.161534271596"/>
    <n v="7713.6287252137199"/>
    <n v="1446.75383933175"/>
    <n v="38.232085405193601"/>
    <n v="0.34670198210373399"/>
    <n v="10954.1405941102"/>
    <n v="289.72944873279903"/>
    <n v="118.60173603625999"/>
    <n v="226.167265664962"/>
    <n v="4382.1694600129504"/>
    <n v="44974.381562499999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41274"/>
    <x v="37"/>
    <x v="1"/>
    <n v="300"/>
    <n v="3.2602722205136399"/>
    <n v="1.65549908593175"/>
    <n v="122.67632417158499"/>
    <n v="7.5090535943377903E-2"/>
    <n v="15.1984795537452"/>
    <n v="19.885092070895201"/>
    <n v="35.158662160583802"/>
    <n v="91328.655765508302"/>
    <n v="7705.5303990951797"/>
    <n v="1471.8978686359701"/>
    <n v="39.085396442379199"/>
    <n v="0.36796580706702597"/>
    <n v="11541.6764613741"/>
    <n v="299.68498065921102"/>
    <n v="125.608534651767"/>
    <n v="243.09829477004899"/>
    <n v="4556.4381062348502"/>
    <n v="44974.385300925896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41639"/>
    <x v="38"/>
    <x v="1"/>
    <n v="300"/>
    <n v="3.7244131931869702"/>
    <n v="1.7874768976894599"/>
    <n v="120.03264533148599"/>
    <n v="7.3365690514216403E-2"/>
    <n v="19.190578547829102"/>
    <n v="16.1962104029834"/>
    <n v="35.460154641326596"/>
    <n v="91185.983696458701"/>
    <n v="7693.8960973591102"/>
    <n v="1500.1157351495499"/>
    <n v="40.140539180836399"/>
    <n v="0.37294338967924101"/>
    <n v="12305.2286529102"/>
    <n v="325.28937242181598"/>
    <n v="141.08670498942999"/>
    <n v="251.02519165812001"/>
    <n v="4919.6860773686203"/>
    <n v="44974.3891435185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42004"/>
    <x v="39"/>
    <x v="1"/>
    <n v="300"/>
    <n v="3.2512721520994301"/>
    <n v="1.6650501098844099"/>
    <n v="114.909116686046"/>
    <n v="0.14359598560939399"/>
    <n v="17.339950606844301"/>
    <n v="20.224258611717399"/>
    <n v="37.707805204171102"/>
    <n v="91063.970238185095"/>
    <n v="7686.2191104168796"/>
    <n v="1469.92522673143"/>
    <n v="39.130398297432002"/>
    <n v="0.34379725842574699"/>
    <n v="11818.527954371801"/>
    <n v="311.473865372327"/>
    <n v="119.60183707859299"/>
    <n v="248.99873768512001"/>
    <n v="4708.1931856093597"/>
    <n v="44974.3928703704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42369"/>
    <x v="40"/>
    <x v="1"/>
    <n v="300"/>
    <n v="2.9106509558618998"/>
    <n v="1.62274351275094"/>
    <n v="99.625493729793803"/>
    <n v="0.113056989333427"/>
    <n v="17.235178401341098"/>
    <n v="17.9015280525219"/>
    <n v="35.2497634431964"/>
    <n v="90894.766634152795"/>
    <n v="7668.5966526276297"/>
    <n v="1504.69959493842"/>
    <n v="39.664886275177402"/>
    <n v="0.33366568452759099"/>
    <n v="12077.7725968428"/>
    <n v="311.39558795629"/>
    <n v="116.565577574169"/>
    <n v="255.51967422055901"/>
    <n v="4705.43741253796"/>
    <n v="44974.396493055603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42735"/>
    <x v="41"/>
    <x v="1"/>
    <n v="300"/>
    <n v="3.2047549271448301"/>
    <n v="1.6593120179302701"/>
    <n v="110.404551230713"/>
    <n v="5.4267732656861203E-2"/>
    <n v="17.1068673884002"/>
    <n v="19.995182701876999"/>
    <n v="37.156317822934"/>
    <n v="90744.053390435496"/>
    <n v="7657.54503228462"/>
    <n v="1482.63324253583"/>
    <n v="39.617953924398201"/>
    <n v="0.36539099193517899"/>
    <n v="11357.1884365199"/>
    <n v="299.70349565353001"/>
    <n v="130.565672004123"/>
    <n v="247.321777358985"/>
    <n v="4569.0305519719004"/>
    <n v="44974.400138888901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43100"/>
    <x v="42"/>
    <x v="1"/>
    <n v="300"/>
    <n v="3.4511465033066999"/>
    <n v="1.7489189410758399"/>
    <n v="117.881862156265"/>
    <n v="0.101036186710052"/>
    <n v="17.7512837208733"/>
    <n v="18.288787730554301"/>
    <n v="36.141107638137697"/>
    <n v="90604.657227800795"/>
    <n v="7645.0660202128402"/>
    <n v="1497.72568179835"/>
    <n v="39.907569458097697"/>
    <n v="0.33812965291971597"/>
    <n v="12297.2002359328"/>
    <n v="324.40340494240598"/>
    <n v="129.947848858448"/>
    <n v="259.47927734998098"/>
    <n v="4908.9816981712002"/>
    <n v="44974.403564814798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43465"/>
    <x v="43"/>
    <x v="1"/>
    <n v="300"/>
    <n v="3.9940649236767398"/>
    <n v="1.8533210852386"/>
    <n v="132.22440590841899"/>
    <n v="0.122701840406234"/>
    <n v="15.202585041336899"/>
    <n v="17.6765653837721"/>
    <n v="33.001852265515197"/>
    <n v="90455.483929741895"/>
    <n v="7629.00489806115"/>
    <n v="1456.35023487239"/>
    <n v="38.953889370044102"/>
    <n v="0.34819728308522102"/>
    <n v="11933.4798593669"/>
    <n v="316.97131466752001"/>
    <n v="111.04209786908901"/>
    <n v="255.080468191725"/>
    <n v="4791.2977154252303"/>
    <n v="44974.406817129602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43830"/>
    <x v="44"/>
    <x v="1"/>
    <n v="300"/>
    <n v="3.42752187149281"/>
    <n v="1.6813804909396799"/>
    <n v="120.071631674619"/>
    <n v="0.13461828945179599"/>
    <n v="14.214636656802799"/>
    <n v="17.862826591717901"/>
    <n v="32.212081537972502"/>
    <n v="90283.730488908201"/>
    <n v="7612.7406058256502"/>
    <n v="1456.61087056162"/>
    <n v="38.266322659278899"/>
    <n v="0.34337444350011898"/>
    <n v="10923.714771659999"/>
    <n v="282.97490784682998"/>
    <n v="119.946933700881"/>
    <n v="237.854596840261"/>
    <n v="4281.2154840175299"/>
    <n v="44974.410046296303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44196"/>
    <x v="45"/>
    <x v="1"/>
    <n v="300"/>
    <n v="3.1423011159535701"/>
    <n v="1.6653111619698899"/>
    <n v="104.82264595380801"/>
    <n v="3.1951579316006201E-2"/>
    <n v="17.1420940044496"/>
    <n v="12.6899073736753"/>
    <n v="29.863952957440901"/>
    <n v="90156.280733319596"/>
    <n v="7600.0513591526496"/>
    <n v="1473.22776812658"/>
    <n v="38.908973380323602"/>
    <n v="0.34674678118100599"/>
    <n v="11754.232407682401"/>
    <n v="304.271959537111"/>
    <n v="115.91320955136101"/>
    <n v="249.72567487185901"/>
    <n v="4623.9584317962699"/>
    <n v="44974.413263888899"/>
  </r>
  <r>
    <s v="Current"/>
    <x v="0"/>
    <s v="ExpRangeReturnTypeFromHarvestSystemTypeDPatchNum300PatchTypefalse"/>
    <n v="249"/>
    <s v="ExpRange"/>
    <x v="1"/>
    <x v="0"/>
    <x v="11"/>
    <s v="false"/>
    <s v="ExpRangeReturnTypeFromHarvestSystemTypeDPatchNum300PatchTypefalse"/>
    <n v="44561"/>
    <x v="46"/>
    <x v="1"/>
    <n v="300"/>
    <n v="3.4517143288532601"/>
    <n v="1.6835802803100299"/>
    <n v="117.480883246022"/>
    <n v="0.13272578610446201"/>
    <n v="16.296353357344799"/>
    <n v="17.6563459541165"/>
    <n v="34.085425097565697"/>
    <n v="90048.163595288104"/>
    <n v="7596.0149916725504"/>
    <n v="1462.2258844954299"/>
    <n v="37.865077991753097"/>
    <n v="0.32682693315399702"/>
    <n v="11299.511107537501"/>
    <n v="293.16238544954803"/>
    <n v="117.017222818465"/>
    <n v="237.118674350893"/>
    <n v="4433.5674184341597"/>
    <n v="44974.4163078704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27759"/>
    <x v="0"/>
    <x v="1"/>
    <n v="300"/>
    <n v="18.531242350451699"/>
    <n v="8.6302911972161596"/>
    <n v="559.49562337720999"/>
    <n v="8.5254846083275895E-2"/>
    <n v="18.218393078057598"/>
    <n v="25.1620206353785"/>
    <n v="43.465668559519997"/>
    <n v="97363.2413084242"/>
    <n v="8212.0981395731305"/>
    <n v="1462.6685996123399"/>
    <n v="29.474359901028599"/>
    <n v="0"/>
    <n v="44924.878216668803"/>
    <n v="892.993648502479"/>
    <n v="0"/>
    <n v="1104.2058636802701"/>
    <n v="13556.140194568099"/>
    <n v="44974.264328703699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28125"/>
    <x v="1"/>
    <x v="1"/>
    <n v="300"/>
    <n v="4.2809706937923302"/>
    <n v="2.0399857561557799"/>
    <n v="155.811910828029"/>
    <n v="0.123403677712699"/>
    <n v="20.794432724630699"/>
    <n v="22.3684240670271"/>
    <n v="43.286260469370298"/>
    <n v="97188.944138766194"/>
    <n v="8197.8317301694806"/>
    <n v="1414.5711306039"/>
    <n v="28.933710507180901"/>
    <n v="0"/>
    <n v="10886.396591930599"/>
    <n v="219.27283881917799"/>
    <n v="0"/>
    <n v="263.49291612331399"/>
    <n v="3335.6253263342401"/>
    <n v="44974.268310185202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28490"/>
    <x v="2"/>
    <x v="1"/>
    <n v="300"/>
    <n v="4.3163441592845597"/>
    <n v="2.0885046742137399"/>
    <n v="136.95389860331699"/>
    <n v="0.112382860637546"/>
    <n v="18.807824894454701"/>
    <n v="24.3585468050406"/>
    <n v="43.278754560132903"/>
    <n v="96960.714628801099"/>
    <n v="8178.39975840848"/>
    <n v="1448.04003730564"/>
    <n v="29.271841182371901"/>
    <n v="0"/>
    <n v="11393.042146968301"/>
    <n v="225.877074594975"/>
    <n v="0"/>
    <n v="277.49720892476898"/>
    <n v="3427.4287745138399"/>
    <n v="44974.2723148148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28855"/>
    <x v="3"/>
    <x v="1"/>
    <n v="300"/>
    <n v="5.1804504645199403"/>
    <n v="2.2337693177879601"/>
    <n v="149.534358927498"/>
    <n v="0.186145409804961"/>
    <n v="19.856033833758001"/>
    <n v="26.619627212974301"/>
    <n v="46.661806456537597"/>
    <n v="96718.1710825107"/>
    <n v="8160.7925920796697"/>
    <n v="1443.44950491025"/>
    <n v="29.205306369228602"/>
    <n v="0"/>
    <n v="11042.572143563601"/>
    <n v="218.94743995542001"/>
    <n v="0"/>
    <n v="270.90749667829499"/>
    <n v="3321.9190570421401"/>
    <n v="44974.276342592602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29220"/>
    <x v="4"/>
    <x v="1"/>
    <n v="300"/>
    <n v="4.6616247379211897"/>
    <n v="2.15927582528996"/>
    <n v="137.08290698712801"/>
    <n v="0.17813457048704401"/>
    <n v="16.007670944545101"/>
    <n v="35.303456772485298"/>
    <n v="51.489262287517199"/>
    <n v="96474.638324288098"/>
    <n v="8144.7181125725901"/>
    <n v="1428.9347025511699"/>
    <n v="28.5802809679275"/>
    <n v="0"/>
    <n v="10817.8492695485"/>
    <n v="214.28467317693"/>
    <n v="0"/>
    <n v="262.55110007384201"/>
    <n v="3260.7355449495999"/>
    <n v="44974.280381944402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29586"/>
    <x v="5"/>
    <x v="1"/>
    <n v="300"/>
    <n v="4.2429635175527398"/>
    <n v="2.07563896953274"/>
    <n v="137.14803449173701"/>
    <n v="0.14253480143453501"/>
    <n v="20.239588408614299"/>
    <n v="29.149562309810101"/>
    <n v="49.531685519858698"/>
    <n v="96252.715703651105"/>
    <n v="8124.16422539632"/>
    <n v="1452.70917386004"/>
    <n v="28.955674509457602"/>
    <n v="0"/>
    <n v="11587.7531287452"/>
    <n v="227.73657380815499"/>
    <n v="0"/>
    <n v="280.79623094882601"/>
    <n v="3467.6610294359998"/>
    <n v="44974.284444444398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29951"/>
    <x v="6"/>
    <x v="1"/>
    <n v="300"/>
    <n v="4.4126834372072299"/>
    <n v="2.1284942709811001"/>
    <n v="137.02849016304199"/>
    <n v="0.123565200269524"/>
    <n v="16.186102314550698"/>
    <n v="25.038305134324499"/>
    <n v="41.347972649144303"/>
    <n v="96023.418768738105"/>
    <n v="8096.3762861596697"/>
    <n v="1412.95943118219"/>
    <n v="27.992083610014301"/>
    <n v="0"/>
    <n v="10239.675096540301"/>
    <n v="203.32141283528301"/>
    <n v="0"/>
    <n v="255.77610025297699"/>
    <n v="3090.1946207728101"/>
    <n v="44974.2885185185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0316"/>
    <x v="7"/>
    <x v="1"/>
    <n v="300"/>
    <n v="3.9218263654559"/>
    <n v="2.0547979784985402"/>
    <n v="118.854964433433"/>
    <n v="4.7403266277051603E-2"/>
    <n v="16.125506006403501"/>
    <n v="28.4985037257584"/>
    <n v="44.671412998439102"/>
    <n v="95765.560276586097"/>
    <n v="8077.3265810968296"/>
    <n v="1441.00910320099"/>
    <n v="29.549620538942101"/>
    <n v="0"/>
    <n v="11226.3609337454"/>
    <n v="226.70364193244501"/>
    <n v="0"/>
    <n v="277.93325501691402"/>
    <n v="3442.1453326342898"/>
    <n v="44974.292569444398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0681"/>
    <x v="8"/>
    <x v="1"/>
    <n v="300"/>
    <n v="4.1117113344108498"/>
    <n v="2.02573413637879"/>
    <n v="138.89334247583801"/>
    <n v="0.208098726809545"/>
    <n v="21.836473195594099"/>
    <n v="25.220564791921099"/>
    <n v="47.265136714324299"/>
    <n v="95592.939972652603"/>
    <n v="8066.1854684764103"/>
    <n v="1458.76151466686"/>
    <n v="29.260222854145798"/>
    <n v="0"/>
    <n v="11199.023977795599"/>
    <n v="224.57905403878999"/>
    <n v="0"/>
    <n v="275.716153519248"/>
    <n v="3407.5730832019999"/>
    <n v="44974.2966087963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1047"/>
    <x v="9"/>
    <x v="1"/>
    <n v="300"/>
    <n v="4.3164150834429398"/>
    <n v="2.1580603321203902"/>
    <n v="134.704943660281"/>
    <n v="3.8846928833785703E-2"/>
    <n v="14.669556957886799"/>
    <n v="35.445532703229802"/>
    <n v="50.153936589950199"/>
    <n v="95392.567742943196"/>
    <n v="8053.0901341135404"/>
    <n v="1488.52160579932"/>
    <n v="29.514354147526401"/>
    <n v="0"/>
    <n v="12273.5136371594"/>
    <n v="241.038052790226"/>
    <n v="0"/>
    <n v="295.05985219712102"/>
    <n v="3671.19743408057"/>
    <n v="44974.300648148099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1412"/>
    <x v="10"/>
    <x v="1"/>
    <n v="300"/>
    <n v="4.1119772152284897"/>
    <n v="2.0850021196191699"/>
    <n v="124.50798792968"/>
    <n v="0.159641345102499"/>
    <n v="18.535539573096099"/>
    <n v="27.034736715887199"/>
    <n v="45.729917634085801"/>
    <n v="95153.912956842105"/>
    <n v="8027.8234233331405"/>
    <n v="1459.0282741026399"/>
    <n v="28.665424036669801"/>
    <n v="0"/>
    <n v="12001.4579954937"/>
    <n v="234.03731053081901"/>
    <n v="0"/>
    <n v="285.076074176958"/>
    <n v="3551.9066608500402"/>
    <n v="44974.304699074099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1777"/>
    <x v="11"/>
    <x v="1"/>
    <n v="300"/>
    <n v="4.9245428075654196"/>
    <n v="2.20598627654672"/>
    <n v="147.53745262105801"/>
    <n v="0.155725865070932"/>
    <n v="19.029923249492398"/>
    <n v="34.076968430931103"/>
    <n v="53.262617545494699"/>
    <n v="94945.909185671597"/>
    <n v="8017.9397762992703"/>
    <n v="1441.83684409739"/>
    <n v="28.861108615104001"/>
    <n v="0"/>
    <n v="10987.6413715382"/>
    <n v="217.25016743286901"/>
    <n v="0"/>
    <n v="271.85871861561202"/>
    <n v="3300.3275776606802"/>
    <n v="44974.308657407397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2142"/>
    <x v="12"/>
    <x v="1"/>
    <n v="300"/>
    <n v="4.10838284170325"/>
    <n v="2.04766081419457"/>
    <n v="138.03932001566"/>
    <n v="0.151520212753843"/>
    <n v="18.455523859075299"/>
    <n v="26.231544932502199"/>
    <n v="44.838589004331403"/>
    <n v="94753.885839065799"/>
    <n v="7994.0594945265602"/>
    <n v="1451.8962122564899"/>
    <n v="28.907942120201401"/>
    <n v="0"/>
    <n v="11684.582129524901"/>
    <n v="232.120223271551"/>
    <n v="0"/>
    <n v="282.89844819293302"/>
    <n v="3523.2448305233202"/>
    <n v="44974.3124537037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2508"/>
    <x v="13"/>
    <x v="1"/>
    <n v="300"/>
    <n v="3.6491587952771298"/>
    <n v="2.0343218322935099"/>
    <n v="107.59300255853501"/>
    <n v="0.10259256790810301"/>
    <n v="13.062266425929501"/>
    <n v="37.671326116661099"/>
    <n v="50.836185110499002"/>
    <n v="94518.659560981207"/>
    <n v="7980.1527116160296"/>
    <n v="1447.1677594993"/>
    <n v="29.448707075128699"/>
    <n v="0"/>
    <n v="11376.4283631582"/>
    <n v="225.294866886785"/>
    <n v="0"/>
    <n v="280.40172142165699"/>
    <n v="3436.2381086376799"/>
    <n v="44974.316319444399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2873"/>
    <x v="14"/>
    <x v="1"/>
    <n v="300"/>
    <n v="4.3290121582229704"/>
    <n v="2.1126152618141298"/>
    <n v="138.174400843201"/>
    <n v="0.14560063383528701"/>
    <n v="18.094786677067901"/>
    <n v="25.880116392441501"/>
    <n v="44.120503703344703"/>
    <n v="94317.082269487"/>
    <n v="7956.3099248910103"/>
    <n v="1443.6192973474899"/>
    <n v="28.3397553692133"/>
    <n v="0"/>
    <n v="11082.550790826601"/>
    <n v="218.22788235417201"/>
    <n v="0"/>
    <n v="271.896777163065"/>
    <n v="3311.7799143992702"/>
    <n v="44974.319884259297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3238"/>
    <x v="15"/>
    <x v="1"/>
    <n v="300"/>
    <n v="4.3076835403646303"/>
    <n v="2.1228009802710601"/>
    <n v="132.06681379802399"/>
    <n v="7.5848444320830696E-2"/>
    <n v="13.608988784686799"/>
    <n v="24.002870196650701"/>
    <n v="37.687707425658203"/>
    <n v="94076.303984923507"/>
    <n v="7929.0086125963498"/>
    <n v="1430.6514075253699"/>
    <n v="28.7011814694274"/>
    <n v="0"/>
    <n v="10420.148298071401"/>
    <n v="208.508436687965"/>
    <n v="0"/>
    <n v="261.21809849269903"/>
    <n v="3167.0602115360698"/>
    <n v="44974.323344907403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3603"/>
    <x v="16"/>
    <x v="1"/>
    <n v="300"/>
    <n v="4.0534350333465099"/>
    <n v="1.99809156624392"/>
    <n v="133.36764774876599"/>
    <n v="0.29297886472935603"/>
    <n v="20.650824726503402"/>
    <n v="30.315804395144198"/>
    <n v="51.2596079863768"/>
    <n v="93904.597037580606"/>
    <n v="7928.5670219475496"/>
    <n v="1434.1270045870399"/>
    <n v="28.270910775431901"/>
    <n v="0"/>
    <n v="11174.262302376799"/>
    <n v="219.54508088830499"/>
    <n v="0"/>
    <n v="271.17037540217501"/>
    <n v="3334.6018175978702"/>
    <n v="44974.326793981498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3969"/>
    <x v="17"/>
    <x v="1"/>
    <n v="300"/>
    <n v="4.2318564978428999"/>
    <n v="2.0548415370362401"/>
    <n v="143.57774775891201"/>
    <n v="0.123874336608274"/>
    <n v="21.9111814968708"/>
    <n v="23.200325077801999"/>
    <n v="45.235380911280899"/>
    <n v="93740.4139157311"/>
    <n v="7909.2442975956101"/>
    <n v="1435.3003615052801"/>
    <n v="29.239155419094001"/>
    <n v="0"/>
    <n v="10912.6595715207"/>
    <n v="220.101969235924"/>
    <n v="0"/>
    <n v="266.79553306774"/>
    <n v="3349.0778216459198"/>
    <n v="44974.330162036997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4334"/>
    <x v="18"/>
    <x v="1"/>
    <n v="300"/>
    <n v="4.1340493853475797"/>
    <n v="2.0058216003197198"/>
    <n v="141.32875779799801"/>
    <n v="0.142853610850633"/>
    <n v="23.170753276020498"/>
    <n v="22.286405813952399"/>
    <n v="45.600012700823598"/>
    <n v="93583.549819219901"/>
    <n v="7896.88272376431"/>
    <n v="1417.58544743382"/>
    <n v="27.900617890692999"/>
    <n v="0"/>
    <n v="10668.905824056301"/>
    <n v="209.880415993036"/>
    <n v="0"/>
    <n v="255.166229178713"/>
    <n v="3188.5279507366399"/>
    <n v="44974.333425925899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4699"/>
    <x v="19"/>
    <x v="1"/>
    <n v="300"/>
    <n v="4.0387057899323002"/>
    <n v="2.0540091094981499"/>
    <n v="123.984343029659"/>
    <n v="0.14876391350920501"/>
    <n v="17.365240104155099"/>
    <n v="32.816419115771502"/>
    <n v="50.3304231334359"/>
    <n v="93368.657286326197"/>
    <n v="7883.1983058304204"/>
    <n v="1444.02725657064"/>
    <n v="29.092469963167002"/>
    <n v="0"/>
    <n v="10865.1640523199"/>
    <n v="216.36130016381099"/>
    <n v="0"/>
    <n v="271.61591526863799"/>
    <n v="3287.2717739209602"/>
    <n v="44974.336666666699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5064"/>
    <x v="20"/>
    <x v="1"/>
    <n v="300"/>
    <n v="3.9507924699067001"/>
    <n v="2.0295229526770302"/>
    <n v="127.90926726658201"/>
    <n v="0.12506853565842299"/>
    <n v="14.7476787079717"/>
    <n v="31.140026816921299"/>
    <n v="46.012774060551401"/>
    <n v="93192.630634578702"/>
    <n v="7864.3336302224798"/>
    <n v="1448.38954376128"/>
    <n v="29.072103723908999"/>
    <n v="0"/>
    <n v="11151.5697815153"/>
    <n v="222.63992181258999"/>
    <n v="0"/>
    <n v="276.31487030435699"/>
    <n v="3374.6108364566699"/>
    <n v="44974.339918981503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5430"/>
    <x v="21"/>
    <x v="1"/>
    <n v="300"/>
    <n v="3.9224549913598499"/>
    <n v="2.0215160168710602"/>
    <n v="127.005411286083"/>
    <n v="0.24174588719121801"/>
    <n v="17.312937657219098"/>
    <n v="28.694864863229402"/>
    <n v="46.249548407639701"/>
    <n v="92999.908235273004"/>
    <n v="7848.2270669610498"/>
    <n v="1442.3612617834699"/>
    <n v="28.2024311503143"/>
    <n v="0"/>
    <n v="11667.299068352"/>
    <n v="224.42001655943599"/>
    <n v="0"/>
    <n v="272.90237187022001"/>
    <n v="3416.5233415029602"/>
    <n v="44974.343148148102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5795"/>
    <x v="22"/>
    <x v="1"/>
    <n v="300"/>
    <n v="4.0963761347801704"/>
    <n v="2.0714707839502999"/>
    <n v="130.62820209018099"/>
    <n v="6.5381361544732799E-2"/>
    <n v="15.2792958979236"/>
    <n v="29.5893952592603"/>
    <n v="44.934072518728698"/>
    <n v="92822.264173182397"/>
    <n v="7832.1668263989004"/>
    <n v="1444.3244488165999"/>
    <n v="29.2305774654324"/>
    <n v="0"/>
    <n v="11083.6827284674"/>
    <n v="220.64693025749699"/>
    <n v="0"/>
    <n v="273.75192042823198"/>
    <n v="3348.1975196295998"/>
    <n v="44974.346400463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6160"/>
    <x v="23"/>
    <x v="1"/>
    <n v="300"/>
    <n v="3.6396224531946402"/>
    <n v="1.9794325523343399"/>
    <n v="110.08961856344401"/>
    <n v="0.121388664795426"/>
    <n v="15.6742725096597"/>
    <n v="29.068006161258602"/>
    <n v="44.8636673357137"/>
    <n v="92590.278784229595"/>
    <n v="7811.5098772886604"/>
    <n v="1388.8903337704501"/>
    <n v="27.695456428732399"/>
    <n v="0"/>
    <n v="9555.4659845125007"/>
    <n v="191.95125991827999"/>
    <n v="0"/>
    <n v="243.39434280439099"/>
    <n v="2918.3860078205298"/>
    <n v="44974.3496296296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6525"/>
    <x v="24"/>
    <x v="1"/>
    <n v="300"/>
    <n v="4.0680756818809396"/>
    <n v="2.04780340699581"/>
    <n v="134.52531206824801"/>
    <n v="6.3564749237194004E-2"/>
    <n v="18.919156611219201"/>
    <n v="30.497948212356398"/>
    <n v="49.480669572812801"/>
    <n v="92409.478884183496"/>
    <n v="7801.2154076710403"/>
    <n v="1443.48394302728"/>
    <n v="28.591671078102902"/>
    <n v="0"/>
    <n v="11119.1702448988"/>
    <n v="217.87870633091401"/>
    <n v="0"/>
    <n v="271.31018286309398"/>
    <n v="3299.7542694256399"/>
    <n v="44974.3528703704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6891"/>
    <x v="25"/>
    <x v="1"/>
    <n v="300"/>
    <n v="4.4897180877055396"/>
    <n v="2.15409540535574"/>
    <n v="137.05388270932201"/>
    <n v="0.147347458320359"/>
    <n v="17.691230582556798"/>
    <n v="36.713408986491501"/>
    <n v="54.551987027368597"/>
    <n v="92248.819696711798"/>
    <n v="7793.7552333152598"/>
    <n v="1463.22392222602"/>
    <n v="28.958734454228399"/>
    <n v="0"/>
    <n v="11308.8661559678"/>
    <n v="224.76345152251301"/>
    <n v="0"/>
    <n v="281.93037787411799"/>
    <n v="3425.9291003889598"/>
    <n v="44974.356122685203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7256"/>
    <x v="26"/>
    <x v="1"/>
    <n v="300"/>
    <n v="3.9109903688588599"/>
    <n v="2.0772197155463101"/>
    <n v="128.75436492071299"/>
    <n v="9.2786071985758195E-2"/>
    <n v="17.262622139093001"/>
    <n v="27.176239161559199"/>
    <n v="44.531647372637899"/>
    <n v="92073.858349206697"/>
    <n v="7769.2627542997197"/>
    <n v="1450.99957517077"/>
    <n v="29.669962785483701"/>
    <n v="0"/>
    <n v="11644.3047333144"/>
    <n v="230.35580542966801"/>
    <n v="0"/>
    <n v="282.427841045592"/>
    <n v="3493.0585448293"/>
    <n v="44974.359340277799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7621"/>
    <x v="27"/>
    <x v="1"/>
    <n v="300"/>
    <n v="4.21915693955164"/>
    <n v="2.0669469506510398"/>
    <n v="141.051274688413"/>
    <n v="0.14522972013176499"/>
    <n v="16.602112385498501"/>
    <n v="32.568524505488597"/>
    <n v="49.315866611118899"/>
    <n v="91914.164763758701"/>
    <n v="7761.0296015086797"/>
    <n v="1454.7808436580401"/>
    <n v="29.046401123239399"/>
    <n v="0"/>
    <n v="11762.119079706201"/>
    <n v="230.94915281333499"/>
    <n v="0"/>
    <n v="284.44477493988001"/>
    <n v="3505.97288558951"/>
    <n v="44974.362581018497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7986"/>
    <x v="28"/>
    <x v="1"/>
    <n v="300"/>
    <n v="3.47617951112086"/>
    <n v="1.93305614575327"/>
    <n v="110.837523258435"/>
    <n v="0.166014232318103"/>
    <n v="16.440416809869099"/>
    <n v="36.640623091331904"/>
    <n v="53.2470541335191"/>
    <n v="91734.9546778699"/>
    <n v="7749.7509039445104"/>
    <n v="1484.0746258254801"/>
    <n v="29.509168500105901"/>
    <n v="0"/>
    <n v="12081.743887487301"/>
    <n v="236.321188794553"/>
    <n v="0"/>
    <n v="288.58830593407998"/>
    <n v="3581.96882280727"/>
    <n v="44974.365821759297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8352"/>
    <x v="29"/>
    <x v="1"/>
    <n v="300"/>
    <n v="4.0912941091503203"/>
    <n v="2.0144631693933799"/>
    <n v="140.74727209203999"/>
    <n v="0.21996758747887701"/>
    <n v="22.267280232314899"/>
    <n v="20.0507565942562"/>
    <n v="42.53800441405"/>
    <n v="91571.647002696496"/>
    <n v="7725.0105291118298"/>
    <n v="1409.6566253272599"/>
    <n v="28.319488528478299"/>
    <n v="0"/>
    <n v="10973.9890207676"/>
    <n v="216.14840863506399"/>
    <n v="0"/>
    <n v="261.33026770480399"/>
    <n v="3290.2962435533"/>
    <n v="44974.369050925903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8717"/>
    <x v="30"/>
    <x v="1"/>
    <n v="300"/>
    <n v="3.51464896742073"/>
    <n v="1.9395844821253601"/>
    <n v="117.246015944441"/>
    <n v="8.8410301321519696E-2"/>
    <n v="16.721987748264699"/>
    <n v="25.143626139636901"/>
    <n v="41.954024189223098"/>
    <n v="91396.458888388996"/>
    <n v="7710.13752742003"/>
    <n v="1468.6863633722101"/>
    <n v="29.0793886403988"/>
    <n v="0"/>
    <n v="11409.185303431699"/>
    <n v="225.83302183967999"/>
    <n v="0"/>
    <n v="284.043343653953"/>
    <n v="3430.1278964152598"/>
    <n v="44974.3722569444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9082"/>
    <x v="31"/>
    <x v="1"/>
    <n v="300"/>
    <n v="4.5145335194690697"/>
    <n v="2.1316624021153801"/>
    <n v="143.781614661833"/>
    <n v="0.142185388612382"/>
    <n v="20.6804254080125"/>
    <n v="23.438469824295499"/>
    <n v="44.261080620920403"/>
    <n v="91236.214839133507"/>
    <n v="7698.9338729847104"/>
    <n v="1434.3140788947501"/>
    <n v="27.871913064785002"/>
    <n v="0"/>
    <n v="11361.2987968486"/>
    <n v="218.04263720485901"/>
    <n v="0"/>
    <n v="268.77978030562002"/>
    <n v="3306.48998013647"/>
    <n v="44974.3754976852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9447"/>
    <x v="32"/>
    <x v="1"/>
    <n v="300"/>
    <n v="3.9223339898921599"/>
    <n v="2.0264950995993201"/>
    <n v="132.084898050428"/>
    <n v="0.10942571713716601"/>
    <n v="18.8174370892072"/>
    <n v="23.631869101153999"/>
    <n v="42.558731907498299"/>
    <n v="91074.769127484207"/>
    <n v="7683.8770032164803"/>
    <n v="1440.1190551837501"/>
    <n v="28.341812117962402"/>
    <n v="0"/>
    <n v="11177.2719149963"/>
    <n v="220.38315536050899"/>
    <n v="0"/>
    <n v="274.07344178078398"/>
    <n v="3343.7317588621199"/>
    <n v="44974.378738425898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39813"/>
    <x v="33"/>
    <x v="1"/>
    <n v="300"/>
    <n v="4.2367982582527803"/>
    <n v="2.0525429439530498"/>
    <n v="136.698146572046"/>
    <n v="0.221414311780325"/>
    <n v="18.883870374618201"/>
    <n v="23.874683704582601"/>
    <n v="42.979968390981"/>
    <n v="90905.860722904996"/>
    <n v="7669.97252826166"/>
    <n v="1414.9296226777799"/>
    <n v="28.5568409804646"/>
    <n v="0"/>
    <n v="10529.710147537"/>
    <n v="208.716346850625"/>
    <n v="0"/>
    <n v="263.74861710033503"/>
    <n v="3183.6972059260702"/>
    <n v="44974.3820023148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40178"/>
    <x v="34"/>
    <x v="1"/>
    <n v="300"/>
    <n v="3.9422027903626198"/>
    <n v="2.0003154046671798"/>
    <n v="128.774666059591"/>
    <n v="0.17011357588273601"/>
    <n v="18.065246504498202"/>
    <n v="27.298457709654102"/>
    <n v="45.533817790035002"/>
    <n v="90735.761204476701"/>
    <n v="7657.8573861627701"/>
    <n v="1410.1390548520801"/>
    <n v="28.881317552384701"/>
    <n v="0"/>
    <n v="10719.016394352901"/>
    <n v="215.978677772635"/>
    <n v="0"/>
    <n v="264.51922611053698"/>
    <n v="3278.9101680957901"/>
    <n v="44974.3852430556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40543"/>
    <x v="35"/>
    <x v="1"/>
    <n v="300"/>
    <n v="4.1785746897759397"/>
    <n v="2.05095394474727"/>
    <n v="128.403994554425"/>
    <n v="0.121682529358955"/>
    <n v="13.5892978218836"/>
    <n v="35.046520644767099"/>
    <n v="48.757500996009597"/>
    <n v="90563.359441950597"/>
    <n v="7646.6569157355098"/>
    <n v="1437.9661746004599"/>
    <n v="28.138639930890101"/>
    <n v="0"/>
    <n v="11199.561078185599"/>
    <n v="216.520405798208"/>
    <n v="0"/>
    <n v="263.33925940801203"/>
    <n v="3280.9659447244899"/>
    <n v="44974.388460648202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40908"/>
    <x v="36"/>
    <x v="1"/>
    <n v="300"/>
    <n v="4.0318612525300797"/>
    <n v="1.96176860149938"/>
    <n v="141.970929176705"/>
    <n v="0.23980584772713801"/>
    <n v="19.722185607553602"/>
    <n v="24.835847803762899"/>
    <n v="44.797839259043698"/>
    <n v="90415.717504318105"/>
    <n v="7630.3158549642203"/>
    <n v="1418.99498413221"/>
    <n v="27.941400557871798"/>
    <n v="0"/>
    <n v="10396.447246432101"/>
    <n v="205.15009465435801"/>
    <n v="0"/>
    <n v="261.28762940233901"/>
    <n v="3119.2592978880498"/>
    <n v="44974.391678240703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41274"/>
    <x v="37"/>
    <x v="1"/>
    <n v="300"/>
    <n v="3.87843089257828"/>
    <n v="1.9926854120044799"/>
    <n v="133.04099024268501"/>
    <n v="0.10813522909232"/>
    <n v="16.221360958681199"/>
    <n v="31.8619875296054"/>
    <n v="48.191483717378901"/>
    <n v="90278.480641159505"/>
    <n v="7622.9364405424003"/>
    <n v="1442.49064477249"/>
    <n v="27.8603542115893"/>
    <n v="0"/>
    <n v="11575.7010226082"/>
    <n v="222.412409789213"/>
    <n v="0"/>
    <n v="275.01513449672098"/>
    <n v="3386.53989846282"/>
    <n v="44974.394872685203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41639"/>
    <x v="38"/>
    <x v="1"/>
    <n v="300"/>
    <n v="4.2435686453623598"/>
    <n v="2.0745298378257502"/>
    <n v="129.84631791347101"/>
    <n v="0.1139582568602"/>
    <n v="16.749595561390201"/>
    <n v="23.264465942795098"/>
    <n v="40.128019761045401"/>
    <n v="90105.050507212596"/>
    <n v="7600.0919512220698"/>
    <n v="1458.14459205909"/>
    <n v="28.279830419302201"/>
    <n v="0"/>
    <n v="11623.3984327164"/>
    <n v="225.26717530633101"/>
    <n v="0"/>
    <n v="279.24184610249398"/>
    <n v="3414.0106080431601"/>
    <n v="44974.3980324074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42004"/>
    <x v="39"/>
    <x v="1"/>
    <n v="300"/>
    <n v="3.8085421971097402"/>
    <n v="1.9546719025185899"/>
    <n v="125.364752101524"/>
    <n v="0.22120602320844501"/>
    <n v="18.1203548840843"/>
    <n v="29.9265101899122"/>
    <n v="48.268071097205002"/>
    <n v="89960.258692502102"/>
    <n v="7596.3128905713802"/>
    <n v="1441.3038708977299"/>
    <n v="28.286160912462002"/>
    <n v="0"/>
    <n v="11233.555071291299"/>
    <n v="219.65867971943101"/>
    <n v="0"/>
    <n v="274.193808947788"/>
    <n v="3336.0520617014799"/>
    <n v="44974.401157407403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42369"/>
    <x v="40"/>
    <x v="1"/>
    <n v="300"/>
    <n v="3.4298279644502001"/>
    <n v="1.91873110955219"/>
    <n v="108.993261762858"/>
    <n v="0.169222916895964"/>
    <n v="19.427749520228598"/>
    <n v="25.554916256985901"/>
    <n v="45.151888694110397"/>
    <n v="89771.817058373301"/>
    <n v="7576.5688092036598"/>
    <n v="1488.3272683111099"/>
    <n v="29.6519147851645"/>
    <n v="0"/>
    <n v="11878.432952016999"/>
    <n v="233.72083682828"/>
    <n v="0"/>
    <n v="288.42489630631002"/>
    <n v="3545.3352367072198"/>
    <n v="44974.404097222199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42735"/>
    <x v="41"/>
    <x v="1"/>
    <n v="300"/>
    <n v="3.8674444333962499"/>
    <n v="1.9899625484892001"/>
    <n v="126.367145431431"/>
    <n v="7.2782241634907596E-2"/>
    <n v="15.3135471332377"/>
    <n v="32.039322184344798"/>
    <n v="47.425651559217499"/>
    <n v="89607.041511619595"/>
    <n v="7564.9114785583497"/>
    <n v="1437.2847951174101"/>
    <n v="27.927589456362799"/>
    <n v="0"/>
    <n v="10796.1899664385"/>
    <n v="212.36049890240801"/>
    <n v="0"/>
    <n v="267.25459868559301"/>
    <n v="3236.9085538304598"/>
    <n v="44974.4069212963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43100"/>
    <x v="42"/>
    <x v="1"/>
    <n v="300"/>
    <n v="3.9872548373543899"/>
    <n v="2.0622561247868698"/>
    <n v="124.84000303769901"/>
    <n v="0.14155884319529799"/>
    <n v="15.799015020413799"/>
    <n v="26.8110902657209"/>
    <n v="42.751664129330102"/>
    <n v="89434.246424523895"/>
    <n v="7545.6885408194903"/>
    <n v="1467.6995714764701"/>
    <n v="29.065905442356001"/>
    <n v="0"/>
    <n v="12016.9778104779"/>
    <n v="234.694302946085"/>
    <n v="0"/>
    <n v="288.91084944989302"/>
    <n v="3561.5088846879798"/>
    <n v="44974.409710648099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43465"/>
    <x v="43"/>
    <x v="1"/>
    <n v="300"/>
    <n v="4.8813440103978696"/>
    <n v="2.2394349737540402"/>
    <n v="149.07678852462001"/>
    <n v="0.187562761749341"/>
    <n v="15.615135878339901"/>
    <n v="25.689221107609001"/>
    <n v="41.491919747698198"/>
    <n v="89263.080757122894"/>
    <n v="7529.6386011968498"/>
    <n v="1421.6026089661"/>
    <n v="28.2946013221299"/>
    <n v="0"/>
    <n v="11322.1582886335"/>
    <n v="225.15005267925201"/>
    <n v="0"/>
    <n v="274.91048798730498"/>
    <n v="3418.57559035243"/>
    <n v="44974.412476851903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43830"/>
    <x v="44"/>
    <x v="1"/>
    <n v="300"/>
    <n v="3.9392793160403499"/>
    <n v="1.9746993499433301"/>
    <n v="131.20832424791701"/>
    <n v="0.206949627900953"/>
    <n v="15.604645127583399"/>
    <n v="28.9769864415535"/>
    <n v="44.7885811970379"/>
    <n v="89083.379137715805"/>
    <n v="7517.2960083355301"/>
    <n v="1429.9608629696199"/>
    <n v="28.187170137619098"/>
    <n v="0"/>
    <n v="10713.0994848597"/>
    <n v="212.32516315402299"/>
    <n v="0"/>
    <n v="271.00861337795402"/>
    <n v="3223.8652983536199"/>
    <n v="44974.415115740703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44196"/>
    <x v="45"/>
    <x v="1"/>
    <n v="300"/>
    <n v="3.8640683149613801"/>
    <n v="2.0435350820993099"/>
    <n v="118.782772478834"/>
    <n v="4.8568577418206201E-2"/>
    <n v="17.787562185469"/>
    <n v="19.652345668123701"/>
    <n v="37.488476431010902"/>
    <n v="88944.333064514401"/>
    <n v="7498.9382952605301"/>
    <n v="1454.81729421971"/>
    <n v="28.582769532178801"/>
    <n v="0"/>
    <n v="11671.2201928672"/>
    <n v="227.88751585628401"/>
    <n v="0"/>
    <n v="279.06325852619"/>
    <n v="3467.93012936183"/>
    <n v="44974.417627314797"/>
  </r>
  <r>
    <s v="Current"/>
    <x v="0"/>
    <s v="ExpRangeReturnTypeFromHarvestSystemTypeEPatchNum300PatchTypefalse"/>
    <n v="250"/>
    <s v="ExpRange"/>
    <x v="1"/>
    <x v="1"/>
    <x v="11"/>
    <s v="false"/>
    <s v="ExpRangeReturnTypeFromHarvestSystemTypeEPatchNum300PatchTypefalse"/>
    <n v="44561"/>
    <x v="46"/>
    <x v="1"/>
    <n v="300"/>
    <n v="3.9610258861852201"/>
    <n v="1.97613878379582"/>
    <n v="131.18868009108601"/>
    <n v="0.18675609065826901"/>
    <n v="17.1480868090771"/>
    <n v="25.514168077888801"/>
    <n v="42.849010977624197"/>
    <n v="88816.150376487305"/>
    <n v="7494.2919726341397"/>
    <n v="1435.9677123169099"/>
    <n v="27.564609056619499"/>
    <n v="0"/>
    <n v="10874.389621730499"/>
    <n v="210.492945471648"/>
    <n v="0"/>
    <n v="266.39653915676303"/>
    <n v="3197.7106942956102"/>
    <n v="44974.420115740701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27759"/>
    <x v="0"/>
    <x v="1"/>
    <n v="300"/>
    <n v="21.439653902973301"/>
    <n v="8.0669927691320105"/>
    <n v="599.84437057020705"/>
    <n v="3.6852697881038901E-4"/>
    <n v="86.761181701848301"/>
    <n v="85.110256889061006"/>
    <n v="171.87180711788801"/>
    <n v="97573.058608359293"/>
    <n v="8365.9069737040008"/>
    <n v="1204.8831062120901"/>
    <n v="32.6281217390245"/>
    <n v="0.23946159233320199"/>
    <n v="21623.4699367627"/>
    <n v="556.036526938203"/>
    <n v="144.13753633180201"/>
    <n v="606.16156617880802"/>
    <n v="21462"/>
    <n v="44974.267395833303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28125"/>
    <x v="1"/>
    <x v="1"/>
    <n v="300"/>
    <n v="3.8715849364500299"/>
    <n v="1.8476986001245601"/>
    <n v="153.80239389923599"/>
    <n v="1.0029753703861501E-3"/>
    <n v="79.780627863337699"/>
    <n v="99.769793893179397"/>
    <n v="179.55142473188499"/>
    <n v="97520.860199341405"/>
    <n v="8373.3876597256094"/>
    <n v="1252.4586689426999"/>
    <n v="36.609940721347101"/>
    <n v="0.25607263492423399"/>
    <n v="5105.48802230193"/>
    <n v="137.811627005193"/>
    <n v="49.8814599455009"/>
    <n v="185.794066078942"/>
    <n v="5571"/>
    <n v="44974.271828703699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28490"/>
    <x v="2"/>
    <x v="1"/>
    <n v="300"/>
    <n v="4.7263569616815699"/>
    <n v="1.9486165288569901"/>
    <n v="188.661235049418"/>
    <n v="2.8872289775626998E-4"/>
    <n v="131.55540442744299"/>
    <n v="79.016165623268606"/>
    <n v="210.57185877360999"/>
    <n v="97345.570660543497"/>
    <n v="8390.3797628389202"/>
    <n v="1188.2151583406301"/>
    <n v="34.543257507956604"/>
    <n v="0.26974594142257902"/>
    <n v="5854.0507245777399"/>
    <n v="154.75117222033401"/>
    <n v="48.140686505759902"/>
    <n v="131.53941207845301"/>
    <n v="5547"/>
    <n v="44974.276319444398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28855"/>
    <x v="3"/>
    <x v="1"/>
    <n v="300"/>
    <n v="11.6187496379198"/>
    <n v="3.6237621655531398"/>
    <n v="233.588968505206"/>
    <n v="4.2306873496110696E-3"/>
    <n v="88.013854510413907"/>
    <n v="93.605818317019995"/>
    <n v="181.62390351478101"/>
    <n v="97101.764661445297"/>
    <n v="8339.2441299512993"/>
    <n v="1152.3307900403199"/>
    <n v="33.500302944587702"/>
    <n v="0.24428344651752601"/>
    <n v="4004.1669136760802"/>
    <n v="103.18457864607601"/>
    <n v="47.469525286282902"/>
    <n v="152.782634484939"/>
    <n v="5547"/>
    <n v="44974.280821759297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29220"/>
    <x v="4"/>
    <x v="1"/>
    <n v="300"/>
    <n v="6.2077418572232101"/>
    <n v="2.38156543967485"/>
    <n v="188.938727148559"/>
    <n v="6.3926351723463896E-4"/>
    <n v="93.464143562394"/>
    <n v="98.578565016600294"/>
    <n v="192.04334784251199"/>
    <n v="96914.393540047095"/>
    <n v="8333.8025290483401"/>
    <n v="1279.2821591731799"/>
    <n v="34.182402321858397"/>
    <n v="0.295952468779347"/>
    <n v="7063.2470698944799"/>
    <n v="182.28206874602699"/>
    <n v="58.739632775610801"/>
    <n v="156.98896899927399"/>
    <n v="5547"/>
    <n v="44974.285300925898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29586"/>
    <x v="5"/>
    <x v="1"/>
    <n v="300"/>
    <n v="5.13723534953004"/>
    <n v="1.9823013611259199"/>
    <n v="140.698860923246"/>
    <n v="6.5756659397557201E-4"/>
    <n v="104.834143971232"/>
    <n v="114.853523286978"/>
    <n v="219.68832482480099"/>
    <n v="96757.513583438194"/>
    <n v="8348.9268505403707"/>
    <n v="1306.34140031928"/>
    <n v="34.0393168479332"/>
    <n v="0.30282222329595598"/>
    <n v="6673.1390580817497"/>
    <n v="173.07526474289301"/>
    <n v="61.449567315852001"/>
    <n v="183.24709006059899"/>
    <n v="5571"/>
    <n v="44974.2898263889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29951"/>
    <x v="6"/>
    <x v="1"/>
    <n v="300"/>
    <n v="4.8966796966034698"/>
    <n v="2.1854121993106199"/>
    <n v="208.519217929646"/>
    <n v="2.0460001208145101E-4"/>
    <n v="133.424636733082"/>
    <n v="93.2635904091876"/>
    <n v="226.688431742283"/>
    <n v="96469.035258129094"/>
    <n v="8328.6561510818501"/>
    <n v="1114.1345188407699"/>
    <n v="32.891692552475099"/>
    <n v="0.211318442469631"/>
    <n v="4843.2437587273798"/>
    <n v="136.26181980247401"/>
    <n v="21.871260968608301"/>
    <n v="149.128822836962"/>
    <n v="5547"/>
    <n v="44974.294305555602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0316"/>
    <x v="7"/>
    <x v="1"/>
    <n v="300"/>
    <n v="1.8070876684858901"/>
    <n v="1.2788979920188801"/>
    <n v="0"/>
    <n v="1.1370131491441301E-3"/>
    <n v="81.856915930872802"/>
    <n v="286.98931330063402"/>
    <n v="368.847366244662"/>
    <n v="96185.771898786596"/>
    <n v="8444.8446293491706"/>
    <n v="1235.3461136444"/>
    <n v="35.955384657825398"/>
    <n v="0.17533028079331001"/>
    <n v="5274.8675205681302"/>
    <n v="151.61512954549499"/>
    <n v="30.564065829319102"/>
    <n v="215.19312301970601"/>
    <n v="5547"/>
    <n v="44974.2988078704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0681"/>
    <x v="8"/>
    <x v="1"/>
    <n v="300"/>
    <n v="7.9878676046161496"/>
    <n v="3.1708623750950902"/>
    <n v="361.93356695159798"/>
    <n v="1.7000243988735499E-3"/>
    <n v="96.0314827345439"/>
    <n v="114.13115738866099"/>
    <n v="210.16434014760199"/>
    <n v="96018.916685302"/>
    <n v="8272.4462773324703"/>
    <n v="1141.76067451062"/>
    <n v="32.250840193970198"/>
    <n v="0.233848024321897"/>
    <n v="5042.1641873317203"/>
    <n v="131.39715312041"/>
    <n v="33.759237095191303"/>
    <n v="138.69919726432599"/>
    <n v="5547"/>
    <n v="44974.303298611099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1047"/>
    <x v="9"/>
    <x v="1"/>
    <n v="300"/>
    <n v="4.5375420313538699"/>
    <n v="1.9686991077632801"/>
    <n v="86.500783404255898"/>
    <n v="8.1252231676050605E-4"/>
    <n v="77.101993775444598"/>
    <n v="205.81495502252201"/>
    <n v="282.917761320279"/>
    <n v="95892.858286754898"/>
    <n v="8336.2115267956797"/>
    <n v="1374.5288292693499"/>
    <n v="36.843049583405701"/>
    <n v="0.33405120926906401"/>
    <n v="8403.8472663352095"/>
    <n v="218.34654101208099"/>
    <n v="91.951850258117403"/>
    <n v="188.90275440296799"/>
    <n v="5571"/>
    <n v="44974.307789351798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1412"/>
    <x v="10"/>
    <x v="1"/>
    <n v="300"/>
    <n v="2.3786019904428501"/>
    <n v="1.4134339807849099"/>
    <n v="31.825680409490801"/>
    <n v="5.3989709490776198E-3"/>
    <n v="85.359941572234504"/>
    <n v="321.00440912098099"/>
    <n v="406.36974966416602"/>
    <n v="95720.830761801204"/>
    <n v="8446.2041968446592"/>
    <n v="1194.3995807394899"/>
    <n v="35.929373483660498"/>
    <n v="0.222029082707598"/>
    <n v="5750.8075883923802"/>
    <n v="159.13669046852601"/>
    <n v="36.299968739552902"/>
    <n v="209.496551994659"/>
    <n v="5547"/>
    <n v="44974.311979166698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1777"/>
    <x v="11"/>
    <x v="1"/>
    <n v="300"/>
    <n v="8.4819239707632708"/>
    <n v="3.0787748282839398"/>
    <n v="422.331713515557"/>
    <n v="2.4702989894602699E-3"/>
    <n v="89.712897796933007"/>
    <n v="71.101514540979593"/>
    <n v="160.816882636901"/>
    <n v="95553.562256557896"/>
    <n v="8186.6059713766099"/>
    <n v="1326.3225594687499"/>
    <n v="36.335442748853502"/>
    <n v="0.36131261694674299"/>
    <n v="8205.3345720431607"/>
    <n v="208.92648501793599"/>
    <n v="87.513684430986999"/>
    <n v="165.781856635889"/>
    <n v="5547"/>
    <n v="44974.316261574102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2142"/>
    <x v="12"/>
    <x v="1"/>
    <n v="300"/>
    <n v="4.0487425028719599"/>
    <n v="1.8443466247167499"/>
    <n v="100.103006387796"/>
    <n v="5.6339470186523904E-4"/>
    <n v="98.266648280404297"/>
    <n v="141.30187498396299"/>
    <n v="239.56908665907099"/>
    <n v="95416.928084499203"/>
    <n v="8255.3965078762303"/>
    <n v="1280.0991483426999"/>
    <n v="33.2176941242532"/>
    <n v="0.28527993204029301"/>
    <n v="6480.7089361010603"/>
    <n v="162.88601126217301"/>
    <n v="43.981741738856996"/>
    <n v="176.84631523637901"/>
    <n v="5547"/>
    <n v="44974.320196759298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2508"/>
    <x v="13"/>
    <x v="1"/>
    <n v="300"/>
    <n v="0.60591896513148502"/>
    <n v="0.64529989844855196"/>
    <n v="0"/>
    <n v="1.3325858986994101E-4"/>
    <n v="235.124362669844"/>
    <n v="270.93163584565002"/>
    <n v="506.05613177408901"/>
    <n v="95061.026089385006"/>
    <n v="8487.1655817364899"/>
    <n v="851.32809708422894"/>
    <n v="26.7319805600183"/>
    <n v="0.214884324199343"/>
    <n v="2423.5430451435"/>
    <n v="77.928885610400599"/>
    <n v="6.1743222468760104"/>
    <n v="103.918075682954"/>
    <n v="5571"/>
    <n v="44974.324027777802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2873"/>
    <x v="14"/>
    <x v="1"/>
    <n v="300"/>
    <n v="9.4692108548712497"/>
    <n v="3.9680948965251601"/>
    <n v="396.95916499414398"/>
    <n v="6.9084731810409403E-4"/>
    <n v="117.13080491599899"/>
    <n v="162.099811214965"/>
    <n v="279.23130697828202"/>
    <n v="94900.846942051896"/>
    <n v="8247.4215865017304"/>
    <n v="1149.5215326599"/>
    <n v="35.406620153091303"/>
    <n v="0.20763257497689699"/>
    <n v="4554.82349051662"/>
    <n v="128.785506104668"/>
    <n v="37.224761846056197"/>
    <n v="184.731853224904"/>
    <n v="5547"/>
    <n v="44974.327789351897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3238"/>
    <x v="15"/>
    <x v="1"/>
    <n v="300"/>
    <n v="4.0774209165024997"/>
    <n v="2.02506836996145"/>
    <n v="217.36231428032301"/>
    <n v="3.9256245806652801E-4"/>
    <n v="90.621343774874504"/>
    <n v="142.985677014039"/>
    <n v="233.60741335137101"/>
    <n v="94719.102040266502"/>
    <n v="8186.6974014175903"/>
    <n v="1195.5013637884699"/>
    <n v="35.858115284245699"/>
    <n v="0.232839572051044"/>
    <n v="5523.4134265107996"/>
    <n v="158.42260325022801"/>
    <n v="31.235649791094598"/>
    <n v="188.61838000851799"/>
    <n v="5547"/>
    <n v="44974.331423611096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3603"/>
    <x v="16"/>
    <x v="1"/>
    <n v="300"/>
    <n v="4.4080737950814504"/>
    <n v="1.9940034007985299"/>
    <n v="176.75453691067"/>
    <n v="1.2619978604888199E-3"/>
    <n v="97.348851766402902"/>
    <n v="126.543421633265"/>
    <n v="223.89353539752801"/>
    <n v="94633.598099722396"/>
    <n v="8172.1750560338196"/>
    <n v="1284.23238068521"/>
    <n v="34.480471905090099"/>
    <n v="0.29221654087578702"/>
    <n v="6030.2182598929503"/>
    <n v="159.594237770766"/>
    <n v="48.027195901891503"/>
    <n v="171.450924213598"/>
    <n v="5547"/>
    <n v="44974.335023148102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3969"/>
    <x v="17"/>
    <x v="1"/>
    <n v="300"/>
    <n v="5.3176402178443603"/>
    <n v="2.2316543744149699"/>
    <n v="223.24550935912399"/>
    <n v="8.6869494889102602E-4"/>
    <n v="111.226194096104"/>
    <n v="87.929750608314393"/>
    <n v="199.156813399366"/>
    <n v="94528.3113902326"/>
    <n v="8140.5432793608998"/>
    <n v="1177.76284254707"/>
    <n v="34.802965241144499"/>
    <n v="0.214716425613318"/>
    <n v="4835.5683080119297"/>
    <n v="128.29406874885601"/>
    <n v="35.583453666182002"/>
    <n v="145.63386639142101"/>
    <n v="5571"/>
    <n v="44974.338622685202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4334"/>
    <x v="18"/>
    <x v="1"/>
    <n v="300"/>
    <n v="4.98669040195312"/>
    <n v="2.04264007088769"/>
    <n v="90.091114506014407"/>
    <n v="3.7050313318579401E-3"/>
    <n v="86.284385602179597"/>
    <n v="179.30303198550499"/>
    <n v="265.59112261901703"/>
    <n v="94431.369499515495"/>
    <n v="8200.5189442976207"/>
    <n v="1269.5570511384899"/>
    <n v="34.252854341869799"/>
    <n v="0.238967716039623"/>
    <n v="5636.1469938898399"/>
    <n v="148.65906706165001"/>
    <n v="44.811138404988696"/>
    <n v="188.54612464924901"/>
    <n v="5547"/>
    <n v="44974.342187499999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4699"/>
    <x v="19"/>
    <x v="1"/>
    <n v="300"/>
    <n v="4.7674913305896496"/>
    <n v="1.9814598762632101"/>
    <n v="222.01659462494101"/>
    <n v="2.0696179561198401E-4"/>
    <n v="156.793615931544"/>
    <n v="94.335524644521897"/>
    <n v="251.12934753786101"/>
    <n v="94231.254434871793"/>
    <n v="8167.6115274921704"/>
    <n v="1207.71602727143"/>
    <n v="32.562380531341802"/>
    <n v="0.26266734077847798"/>
    <n v="6423.5440124523402"/>
    <n v="170.814910119589"/>
    <n v="36.842889570273698"/>
    <n v="140.552663340588"/>
    <n v="5547"/>
    <n v="44974.345752314803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5064"/>
    <x v="20"/>
    <x v="1"/>
    <n v="300"/>
    <n v="6.3947905949941797"/>
    <n v="2.5259675115372899"/>
    <n v="221.40345350571999"/>
    <n v="3.42181376765432E-4"/>
    <n v="180.59285089719501"/>
    <n v="97.317888764928895"/>
    <n v="277.91108184350099"/>
    <n v="94003.044386235502"/>
    <n v="8173.0828463670296"/>
    <n v="991.05769129421799"/>
    <n v="27.787888697689201"/>
    <n v="0.18605676161457499"/>
    <n v="3084.4798751675298"/>
    <n v="75.788771191644997"/>
    <n v="16.2677685736322"/>
    <n v="102.835243454262"/>
    <n v="5547"/>
    <n v="44974.3493171296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5430"/>
    <x v="21"/>
    <x v="1"/>
    <n v="300"/>
    <n v="4.7622796937492202"/>
    <n v="2.2179682002179599"/>
    <n v="191.03932494976101"/>
    <n v="2.7332775685071E-4"/>
    <n v="143.50154998406001"/>
    <n v="122.546681552832"/>
    <n v="266.04850486464801"/>
    <n v="93832.877467055805"/>
    <n v="8146.4537410325602"/>
    <n v="1163.0719066325"/>
    <n v="32.971145848237803"/>
    <n v="0.20890177517429401"/>
    <n v="4837.7886756155303"/>
    <n v="140.23258707237699"/>
    <n v="22.310634580096298"/>
    <n v="170.416299539421"/>
    <n v="5571"/>
    <n v="44974.352893518502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5795"/>
    <x v="22"/>
    <x v="1"/>
    <n v="300"/>
    <n v="4.8723183499696798"/>
    <n v="2.1970149940741699"/>
    <n v="168.304572890374"/>
    <n v="1.8941872153589601E-4"/>
    <n v="139.82538678160901"/>
    <n v="135.78494278822001"/>
    <n v="275.61051898854998"/>
    <n v="93736.199722122998"/>
    <n v="8149.3291406278804"/>
    <n v="1215.04932694537"/>
    <n v="32.904202047322201"/>
    <n v="0.26086048372612403"/>
    <n v="5312.5522558265302"/>
    <n v="144.12385896500501"/>
    <n v="37.468164486317697"/>
    <n v="165.50600173783999"/>
    <n v="5547"/>
    <n v="44974.356469907398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6160"/>
    <x v="23"/>
    <x v="1"/>
    <n v="300"/>
    <n v="4.2083466381500703"/>
    <n v="1.9066749201669899"/>
    <n v="99.4245203565076"/>
    <n v="2.8707799018962501E-4"/>
    <n v="183.919265061696"/>
    <n v="210.45667128414601"/>
    <n v="394.37622342383298"/>
    <n v="93429.602499716202"/>
    <n v="8238.2945274182894"/>
    <n v="971.42038416965704"/>
    <n v="27.377971170560802"/>
    <n v="0.17113703883273501"/>
    <n v="3891.1113435084299"/>
    <n v="106.665813439519"/>
    <n v="7.3150141648283"/>
    <n v="143.01983003902899"/>
    <n v="5547"/>
    <n v="44974.360034722202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6525"/>
    <x v="24"/>
    <x v="1"/>
    <n v="300"/>
    <n v="6.4333494054071796"/>
    <n v="2.9153598609798301"/>
    <n v="324.72083557495102"/>
    <n v="6.2916040275484795E-4"/>
    <n v="82.717004368635799"/>
    <n v="127.67755427425"/>
    <n v="210.39518780328899"/>
    <n v="93282.3797290277"/>
    <n v="8042.19090345324"/>
    <n v="1234.3289517865001"/>
    <n v="35.941121218438802"/>
    <n v="0.215066891046924"/>
    <n v="6008.29100054838"/>
    <n v="170.84760858254"/>
    <n v="37.136599605513098"/>
    <n v="202.07545781821599"/>
    <n v="5547"/>
    <n v="44974.363599536999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6891"/>
    <x v="25"/>
    <x v="1"/>
    <n v="300"/>
    <n v="5.2988940457275797"/>
    <n v="2.2192489676874398"/>
    <n v="185.76718772189901"/>
    <n v="7.2185098665188802E-4"/>
    <n v="100.101800078769"/>
    <n v="97.183053496400305"/>
    <n v="197.28557542615599"/>
    <n v="93232.004046229602"/>
    <n v="8027.9910730026404"/>
    <n v="1280.8421960610699"/>
    <n v="33.676115118996798"/>
    <n v="0.28318694870410199"/>
    <n v="6381.19459581514"/>
    <n v="163.88369175286999"/>
    <n v="56.601866107016797"/>
    <n v="169.15276355069801"/>
    <n v="5571"/>
    <n v="44974.3671875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7256"/>
    <x v="26"/>
    <x v="1"/>
    <n v="300"/>
    <n v="2.9577897132544799"/>
    <n v="1.5174057998763699"/>
    <n v="56.078831863484901"/>
    <n v="5.9744583417586797E-4"/>
    <n v="125.419048245196"/>
    <n v="210.999875354511"/>
    <n v="336.41952104554099"/>
    <n v="93061.028514498204"/>
    <n v="8153.6306333924804"/>
    <n v="986.69066330883697"/>
    <n v="27.081471100325398"/>
    <n v="0.25227679096510203"/>
    <n v="4933.2276045902699"/>
    <n v="123.31030929956999"/>
    <n v="25.313781711853"/>
    <n v="158.36490342310401"/>
    <n v="5547"/>
    <n v="44974.370740740698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7621"/>
    <x v="27"/>
    <x v="1"/>
    <n v="300"/>
    <n v="6.7376245331454303"/>
    <n v="2.6993530033341999"/>
    <n v="234.43923061189"/>
    <n v="8.0326320346707199E-4"/>
    <n v="83.656674216531499"/>
    <n v="171.114291893022"/>
    <n v="254.77176937275701"/>
    <n v="92996.607279651798"/>
    <n v="8068.0031604266896"/>
    <n v="1311.2601272874399"/>
    <n v="35.0641897753314"/>
    <n v="0.30546329373144399"/>
    <n v="7141.3565082970499"/>
    <n v="184.282576557916"/>
    <n v="73.140953502218295"/>
    <n v="183.80811325057999"/>
    <n v="5547"/>
    <n v="44974.374317129601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7986"/>
    <x v="28"/>
    <x v="1"/>
    <n v="300"/>
    <n v="4.1189251823369304"/>
    <n v="1.86515364375422"/>
    <n v="143.07212805739201"/>
    <n v="3.0865419123224098E-4"/>
    <n v="131.37178562357701"/>
    <n v="172.17511065001801"/>
    <n v="303.547204927785"/>
    <n v="92816.796538561102"/>
    <n v="8100.5222017101596"/>
    <n v="1150.6971798698301"/>
    <n v="32.606045494414303"/>
    <n v="0.211432772168373"/>
    <n v="5154.4349897358998"/>
    <n v="138.727003279607"/>
    <n v="16.972487668229"/>
    <n v="150.734514787432"/>
    <n v="5547"/>
    <n v="44974.377870370401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8352"/>
    <x v="29"/>
    <x v="1"/>
    <n v="300"/>
    <n v="5.8005610983173401"/>
    <n v="2.45275259856668"/>
    <n v="225.26570852635001"/>
    <n v="2.1053398623136501E-3"/>
    <n v="89.353356441435693"/>
    <n v="139.36467475858299"/>
    <n v="228.720136539881"/>
    <n v="92769.482740665495"/>
    <n v="8024.4985215411798"/>
    <n v="1229.6357778644799"/>
    <n v="35.7382225074196"/>
    <n v="0.19140537752155801"/>
    <n v="4576.7009641968198"/>
    <n v="130.89649321450801"/>
    <n v="29.4320463419043"/>
    <n v="202.234278572824"/>
    <n v="5571"/>
    <n v="44974.381446759297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8717"/>
    <x v="30"/>
    <x v="1"/>
    <n v="300"/>
    <n v="2.0942149312181502"/>
    <n v="1.27885455219009"/>
    <n v="32.219679197033798"/>
    <n v="2.4281471904805699E-4"/>
    <n v="125.263966595887"/>
    <n v="272.16208978323698"/>
    <n v="397.42629919384302"/>
    <n v="92639.4605581824"/>
    <n v="8182.1421377508595"/>
    <n v="1193.3974498478999"/>
    <n v="34.258739831597097"/>
    <n v="0.24846972110982599"/>
    <n v="6184.9302233906501"/>
    <n v="168.54984804716699"/>
    <n v="35.801283184066897"/>
    <n v="153.89715029439"/>
    <n v="5547"/>
    <n v="44974.385011574101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9082"/>
    <x v="31"/>
    <x v="1"/>
    <n v="300"/>
    <n v="9.1607829402238607"/>
    <n v="3.4494229484262702"/>
    <n v="381.09992634329001"/>
    <n v="1.5687772386250799E-3"/>
    <n v="79.794529138430406"/>
    <n v="115.11004749007"/>
    <n v="194.90614540573901"/>
    <n v="92570.331363941994"/>
    <n v="7975.19006433495"/>
    <n v="1192.7926345035301"/>
    <n v="34.755049507318503"/>
    <n v="0.24963696307395"/>
    <n v="4256.2057163590998"/>
    <n v="115.884295759826"/>
    <n v="48.345585643935401"/>
    <n v="161.18284651765401"/>
    <n v="5547"/>
    <n v="44974.388564814799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9447"/>
    <x v="32"/>
    <x v="1"/>
    <n v="300"/>
    <n v="3.2527742294713402"/>
    <n v="1.67067304164435"/>
    <n v="115.193506238016"/>
    <n v="2.7573122748518101E-4"/>
    <n v="90.705083829859703"/>
    <n v="170.10964846270599"/>
    <n v="260.81500802379298"/>
    <n v="92465.316332659"/>
    <n v="8032.9187193585303"/>
    <n v="1240.72947881611"/>
    <n v="34.886083827184002"/>
    <n v="0.31652249702443003"/>
    <n v="6140.5539790221101"/>
    <n v="166.921056008341"/>
    <n v="51.239757380100997"/>
    <n v="171.653185952153"/>
    <n v="5547"/>
    <n v="44974.392129629603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39813"/>
    <x v="33"/>
    <x v="1"/>
    <n v="300"/>
    <n v="6.9563861477567501"/>
    <n v="2.4794748897895"/>
    <n v="255.568039060573"/>
    <n v="6.4711388460551302E-4"/>
    <n v="108.903943667894"/>
    <n v="81.430159480695593"/>
    <n v="190.33475026247399"/>
    <n v="92333.732434703095"/>
    <n v="7950.8837087982502"/>
    <n v="1187.86124569708"/>
    <n v="33.986369715543198"/>
    <n v="0.23667984308464199"/>
    <n v="4820.0130462831303"/>
    <n v="131.37568329309801"/>
    <n v="28.313535008453599"/>
    <n v="159.297945072522"/>
    <n v="5571"/>
    <n v="44974.395648148202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40178"/>
    <x v="34"/>
    <x v="1"/>
    <n v="300"/>
    <n v="4.1741460291916699"/>
    <n v="1.82886709808043"/>
    <n v="139.29702248557501"/>
    <n v="4.1095552079593699E-4"/>
    <n v="116.115974334481"/>
    <n v="121.03552852688701"/>
    <n v="237.15191381688999"/>
    <n v="92254.327940997304"/>
    <n v="7992.1869179996402"/>
    <n v="1237.5331415697699"/>
    <n v="33.831914310205498"/>
    <n v="0.26365829581203498"/>
    <n v="5588.9641602654701"/>
    <n v="147.19729038685099"/>
    <n v="36.954239200610502"/>
    <n v="160.058921772871"/>
    <n v="5547"/>
    <n v="44974.3991087963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40543"/>
    <x v="35"/>
    <x v="1"/>
    <n v="300"/>
    <n v="8.7684865250350104"/>
    <n v="2.79625185502388"/>
    <n v="237.20168428559299"/>
    <n v="1.5015046063850099E-4"/>
    <n v="149.85869710857099"/>
    <n v="113.445151348864"/>
    <n v="263.30399860789498"/>
    <n v="92067.927051611594"/>
    <n v="8000.8952757778798"/>
    <n v="913.31130142257996"/>
    <n v="25.392186650589402"/>
    <n v="0.24715507214603499"/>
    <n v="2723.7772049412401"/>
    <n v="65.738527383741399"/>
    <n v="24.604852078297601"/>
    <n v="93.1437005192588"/>
    <n v="5547"/>
    <n v="44974.402488425898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40908"/>
    <x v="36"/>
    <x v="1"/>
    <n v="300"/>
    <n v="5.8538685392652798"/>
    <n v="2.5493274658549399"/>
    <n v="146.62456990705601"/>
    <n v="9.0235276823778495E-4"/>
    <n v="81.571520596429096"/>
    <n v="172.34386360659201"/>
    <n v="253.91628655579001"/>
    <n v="91996.683325471298"/>
    <n v="7986.26208424161"/>
    <n v="1250.6904768566301"/>
    <n v="35.509974272272999"/>
    <n v="0.24143474587859401"/>
    <n v="5616.4079214772601"/>
    <n v="158.45779332554699"/>
    <n v="44.3126030577357"/>
    <n v="208.54119090643101"/>
    <n v="5547"/>
    <n v="44974.405624999999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41274"/>
    <x v="37"/>
    <x v="1"/>
    <n v="300"/>
    <n v="4.0618275396776697"/>
    <n v="1.8502579646375099"/>
    <n v="202.414753786695"/>
    <n v="4.1831746354043902E-4"/>
    <n v="105.150308923748"/>
    <n v="129.16953943614001"/>
    <n v="234.32026667735099"/>
    <n v="91945.6627348209"/>
    <n v="7964.0476828280798"/>
    <n v="1185.79416571661"/>
    <n v="33.306088001719402"/>
    <n v="0.30323049606852498"/>
    <n v="5857.1124989809996"/>
    <n v="153.771632029888"/>
    <n v="43.805626667441601"/>
    <n v="161.11492905535499"/>
    <n v="5571"/>
    <n v="44974.408715277801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41639"/>
    <x v="38"/>
    <x v="1"/>
    <n v="300"/>
    <n v="7.5441899870235796"/>
    <n v="2.7395161731987101"/>
    <n v="219.355941360749"/>
    <n v="2.18247014852779E-4"/>
    <n v="113.999395083954"/>
    <n v="123.282608828721"/>
    <n v="237.28222215969001"/>
    <n v="91814.162660886694"/>
    <n v="7955.5884564922599"/>
    <n v="1115.59613849724"/>
    <n v="31.011403569933201"/>
    <n v="0.26260778865900097"/>
    <n v="4211.2597672001102"/>
    <n v="114.565974376342"/>
    <n v="30.541203012376901"/>
    <n v="132.957105354893"/>
    <n v="5547"/>
    <n v="44974.411898148202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42004"/>
    <x v="39"/>
    <x v="1"/>
    <n v="300"/>
    <n v="6.3043377494305002"/>
    <n v="2.34470324386555"/>
    <n v="174.842172599376"/>
    <n v="5.3171443011438895E-4"/>
    <n v="132.90334471330999"/>
    <n v="123.010950236974"/>
    <n v="255.91482666471401"/>
    <n v="91729.275997405406"/>
    <n v="7967.7124111304001"/>
    <n v="1195.83102750743"/>
    <n v="31.0056222853894"/>
    <n v="0.25323731159045998"/>
    <n v="4382.9230558134504"/>
    <n v="116.376445403037"/>
    <n v="26.4824251239815"/>
    <n v="152.41792607608801"/>
    <n v="5547"/>
    <n v="44974.4148263889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42369"/>
    <x v="40"/>
    <x v="1"/>
    <n v="300"/>
    <n v="5.3840552772221697"/>
    <n v="2.19130763719803"/>
    <n v="106.60622868504799"/>
    <n v="2.2009274545235999E-4"/>
    <n v="141.96027244109601"/>
    <n v="204.41176131307299"/>
    <n v="346.37225384691499"/>
    <n v="91486.323290068496"/>
    <n v="8033.8721589098895"/>
    <n v="1084.8613221319499"/>
    <n v="32.706155194616898"/>
    <n v="0.17545769468744299"/>
    <n v="3948.07795520729"/>
    <n v="122.52618358215"/>
    <n v="13.230405272722599"/>
    <n v="156.134402064444"/>
    <n v="5547"/>
    <n v="44974.417604166701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42735"/>
    <x v="41"/>
    <x v="1"/>
    <n v="300"/>
    <n v="4.0143574450406199"/>
    <n v="1.95559433602459"/>
    <n v="98.880000622015899"/>
    <n v="3.5930173745648202E-4"/>
    <n v="105.742690933717"/>
    <n v="301.19021638432901"/>
    <n v="406.93326661978301"/>
    <n v="91417.326398599398"/>
    <n v="8089.7254077623902"/>
    <n v="1197.3117899276999"/>
    <n v="34.935348015615602"/>
    <n v="0.26824062861884501"/>
    <n v="5578.832590561"/>
    <n v="149.59729664431299"/>
    <n v="39.175783544431198"/>
    <n v="195.65202574441199"/>
    <n v="5571"/>
    <n v="44974.420312499999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43100"/>
    <x v="42"/>
    <x v="1"/>
    <n v="300"/>
    <n v="8.9017955617297506"/>
    <n v="3.1736367521469502"/>
    <n v="390.38837632746697"/>
    <n v="1.1388495343438701E-4"/>
    <n v="128.41563240267101"/>
    <n v="84.545885516912506"/>
    <n v="212.96163180453701"/>
    <n v="91268.698354245105"/>
    <n v="7882.3607751286399"/>
    <n v="1180.2182317280599"/>
    <n v="30.278635046014902"/>
    <n v="0.237206331648015"/>
    <n v="5163.2236682654602"/>
    <n v="129.83739063582601"/>
    <n v="27.8397773507523"/>
    <n v="140.72662245795999"/>
    <n v="5547"/>
    <n v="44974.422974537003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43465"/>
    <x v="43"/>
    <x v="1"/>
    <n v="300"/>
    <n v="6.7894961514303001"/>
    <n v="2.60814385291707"/>
    <n v="131.971341134754"/>
    <n v="1.0998932872299399E-3"/>
    <n v="63.220842837388098"/>
    <n v="151.12687839586499"/>
    <n v="214.34882112654"/>
    <n v="91219.5185099675"/>
    <n v="7881.1087898629403"/>
    <n v="1345.77654475899"/>
    <n v="35.478839984405802"/>
    <n v="0.32932003124716702"/>
    <n v="7785.9016413889103"/>
    <n v="203.71628173267499"/>
    <n v="88.149362260411706"/>
    <n v="216.234538209193"/>
    <n v="5547"/>
    <n v="44974.425636574102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43830"/>
    <x v="44"/>
    <x v="1"/>
    <n v="300"/>
    <n v="4.3072776074781398"/>
    <n v="1.8920671561634601"/>
    <n v="183.48136508351001"/>
    <n v="2.6761945226008098E-4"/>
    <n v="76.968007947514295"/>
    <n v="123.57039788327999"/>
    <n v="200.53867345024599"/>
    <n v="91120.194284655707"/>
    <n v="7859.0529441501403"/>
    <n v="1275.2753886225501"/>
    <n v="33.806891278251499"/>
    <n v="0.31578465036846598"/>
    <n v="7049.67363989349"/>
    <n v="184.90532003609101"/>
    <n v="53.828901357117303"/>
    <n v="177.29105484528799"/>
    <n v="5547"/>
    <n v="44974.428298611099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44196"/>
    <x v="45"/>
    <x v="1"/>
    <n v="300"/>
    <n v="3.4345233783044899"/>
    <n v="1.5931408311328299"/>
    <n v="111.13064123062099"/>
    <n v="4.4809595724344101E-4"/>
    <n v="116.121939538533"/>
    <n v="170.296381138518"/>
    <n v="286.41876877300899"/>
    <n v="91006.299068922002"/>
    <n v="7935.7281934200901"/>
    <n v="1104.44446589586"/>
    <n v="33.196984898768903"/>
    <n v="0.24178944292916199"/>
    <n v="3854.92891137994"/>
    <n v="110.762548565161"/>
    <n v="24.1488727926608"/>
    <n v="157.04660998184201"/>
    <n v="5571"/>
    <n v="44974.4309490741"/>
  </r>
  <r>
    <s v="Current"/>
    <x v="0"/>
    <s v="ExpRangeReturnTypeSetMonthlySystemTypeFPatchNum300PatchTypefalse"/>
    <n v="251"/>
    <s v="ExpRange"/>
    <x v="0"/>
    <x v="3"/>
    <x v="11"/>
    <s v="false"/>
    <s v="ExpRangeReturnTypeSetMonthlySystemTypeFPatchNum300PatchTypefalse"/>
    <n v="44561"/>
    <x v="46"/>
    <x v="1"/>
    <n v="300"/>
    <n v="10.2744530164459"/>
    <n v="3.11844102171256"/>
    <n v="242.08472387554099"/>
    <n v="2.75253987183313E-3"/>
    <n v="102.78556401053901"/>
    <n v="146.47709042509501"/>
    <n v="249.26540697550499"/>
    <n v="90895.714299332496"/>
    <n v="7889.3614918236599"/>
    <n v="1081.0306011458099"/>
    <n v="30.475141292972399"/>
    <n v="0.21818903213906499"/>
    <n v="3818.00655043295"/>
    <n v="97.982817438075102"/>
    <n v="33.884337460057999"/>
    <n v="143.61065628462401"/>
    <n v="5547"/>
    <n v="44974.433703703697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27759"/>
    <x v="0"/>
    <x v="1"/>
    <n v="300"/>
    <n v="6.4814033785500698"/>
    <n v="2.6315510315469499"/>
    <n v="173.05152050927799"/>
    <n v="1.40302784402748E-4"/>
    <n v="23.167582764200102"/>
    <n v="30.547261194799599"/>
    <n v="53.7149842617847"/>
    <n v="97265.517252161706"/>
    <n v="8211.4860458903095"/>
    <n v="1128.85919646919"/>
    <n v="29.939746813016001"/>
    <n v="0.31997405985271199"/>
    <n v="15199.4894215327"/>
    <n v="386.22713578702098"/>
    <n v="225.564965564804"/>
    <n v="350.27091058748402"/>
    <n v="5852.3434556345001"/>
    <n v="44974.268645833297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28125"/>
    <x v="1"/>
    <x v="1"/>
    <n v="300"/>
    <n v="1.1847378722273001"/>
    <n v="0.59118290365786197"/>
    <n v="44.046632965079397"/>
    <n v="2.6653610381937101E-4"/>
    <n v="6.4250412068255498"/>
    <n v="27.242126559756802"/>
    <n v="33.667434302686502"/>
    <n v="97143.632308425498"/>
    <n v="8182.9974261285797"/>
    <n v="1144.89338266508"/>
    <n v="31.222905018117402"/>
    <n v="0.34238792089282899"/>
    <n v="2990.8130627535902"/>
    <n v="76.469303107393799"/>
    <n v="74.652514278704601"/>
    <n v="90.180525548751106"/>
    <n v="1176.3178113100601"/>
    <n v="44974.273055555597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28490"/>
    <x v="2"/>
    <x v="1"/>
    <n v="300"/>
    <n v="1.5370770645568499"/>
    <n v="0.66740072372800696"/>
    <n v="52.086276265972998"/>
    <n v="1.6574509171383402E-5"/>
    <n v="23.197449771764202"/>
    <n v="28.791709441728301"/>
    <n v="51.989175788002299"/>
    <n v="96932.966137527896"/>
    <n v="8184.1576559026498"/>
    <n v="1120.8993068451"/>
    <n v="31.712852549412698"/>
    <n v="0.34949876246835099"/>
    <n v="4068.4536014946202"/>
    <n v="110.18905106109401"/>
    <n v="65.642643444549407"/>
    <n v="77.653189386445007"/>
    <n v="1631.82443962498"/>
    <n v="44974.277523148201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28855"/>
    <x v="3"/>
    <x v="1"/>
    <n v="300"/>
    <n v="3.2024645769339499"/>
    <n v="0.93303564139599504"/>
    <n v="55.624895313815898"/>
    <n v="1.35050102104242E-3"/>
    <n v="9.3638365037331202"/>
    <n v="19.703908934685899"/>
    <n v="29.069095939439901"/>
    <n v="96638.879605901704"/>
    <n v="8134.1907348089499"/>
    <n v="1070.0783345077"/>
    <n v="28.141807342106102"/>
    <n v="0.30362075673090499"/>
    <n v="2219.8212520326201"/>
    <n v="53.012744378447302"/>
    <n v="74.050546089873393"/>
    <n v="71.731978267497894"/>
    <n v="817.75619008373496"/>
    <n v="44974.282037037003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29220"/>
    <x v="4"/>
    <x v="1"/>
    <n v="300"/>
    <n v="1.8016094097016"/>
    <n v="0.73224520575552898"/>
    <n v="46.587660601087698"/>
    <n v="3.7833045599736201E-4"/>
    <n v="33.273509351583101"/>
    <n v="32.381858489924802"/>
    <n v="65.655746171964395"/>
    <n v="96446.160524341307"/>
    <n v="8156.1653614509596"/>
    <n v="1184.6401576757601"/>
    <n v="31.884028091801799"/>
    <n v="0.42903724403939097"/>
    <n v="4940.3443461872503"/>
    <n v="134.395276070573"/>
    <n v="90.420477813944999"/>
    <n v="83.401419894122498"/>
    <n v="2040.2441192275101"/>
    <n v="44974.286527777796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29586"/>
    <x v="5"/>
    <x v="1"/>
    <n v="300"/>
    <n v="2.0072691609327702"/>
    <n v="0.81825396149158403"/>
    <n v="45.819175402062001"/>
    <n v="2.3305580759559001E-4"/>
    <n v="22.8009159150503"/>
    <n v="51.138049349506097"/>
    <n v="73.939198320364497"/>
    <n v="96271.533396611499"/>
    <n v="8151.12651849126"/>
    <n v="1216.6652851356901"/>
    <n v="31.884861824303201"/>
    <n v="0.40578189004848397"/>
    <n v="4840.1131216347203"/>
    <n v="127.992268192693"/>
    <n v="88.471028584508105"/>
    <n v="106.909222963876"/>
    <n v="1936.97913171868"/>
    <n v="44974.2910416667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29951"/>
    <x v="6"/>
    <x v="1"/>
    <n v="300"/>
    <n v="1.4156857556775599"/>
    <n v="0.66198698831025304"/>
    <n v="61.484138606006802"/>
    <n v="6.1528210048274805E-5"/>
    <n v="29.830965532442399"/>
    <n v="26.9473475104929"/>
    <n v="56.778374571145697"/>
    <n v="95930.282161864699"/>
    <n v="8101.4719634549301"/>
    <n v="1040.60967009978"/>
    <n v="27.407836670431902"/>
    <n v="0.25931020458834803"/>
    <n v="3047.56272108961"/>
    <n v="77.673960359545006"/>
    <n v="30.485039673897401"/>
    <n v="85.755352193475701"/>
    <n v="1182.69893096637"/>
    <n v="44974.295532407399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0316"/>
    <x v="7"/>
    <x v="1"/>
    <n v="300"/>
    <n v="0.38140547304525801"/>
    <n v="0.35894515887350598"/>
    <n v="0"/>
    <n v="3.7365109741931401E-4"/>
    <n v="7.4355330975706497"/>
    <n v="61.579680871389101"/>
    <n v="69.015587620055598"/>
    <n v="95592.908849454398"/>
    <n v="8081.8870947121704"/>
    <n v="1095.4479825834301"/>
    <n v="27.8983512658499"/>
    <n v="0.22501651467467099"/>
    <n v="2926.0155983933"/>
    <n v="70.411498255764201"/>
    <n v="45.192551986809697"/>
    <n v="105.330224528879"/>
    <n v="1085.44358153551"/>
    <n v="44974.300011574102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0681"/>
    <x v="8"/>
    <x v="1"/>
    <n v="300"/>
    <n v="1.9766040986746001"/>
    <n v="0.80288452812309996"/>
    <n v="72.970029411204806"/>
    <n v="2.3502943024152799E-4"/>
    <n v="8.8307770892506205"/>
    <n v="29.253894934765999"/>
    <n v="38.084907053447097"/>
    <n v="95383.128086586599"/>
    <n v="8033.3842862379297"/>
    <n v="1046.6480409313999"/>
    <n v="27.7389937639443"/>
    <n v="0.29859214110172899"/>
    <n v="3012.5411738809498"/>
    <n v="74.529701501484496"/>
    <n v="47.705568762623798"/>
    <n v="71.0721416882498"/>
    <n v="1134.28595603498"/>
    <n v="44974.304490740702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1047"/>
    <x v="9"/>
    <x v="1"/>
    <n v="300"/>
    <n v="1.56551242433563"/>
    <n v="0.73521444452778295"/>
    <n v="20.002415027166801"/>
    <n v="3.2056971384524299E-4"/>
    <n v="15.9936827032951"/>
    <n v="76.956454743691495"/>
    <n v="92.950458016700907"/>
    <n v="95268.270720697401"/>
    <n v="8082.5798107454602"/>
    <n v="1281.29291355386"/>
    <n v="35.176004258399402"/>
    <n v="0.46092874155330199"/>
    <n v="6200.3711974751204"/>
    <n v="169.68106848490299"/>
    <n v="130.11468848107901"/>
    <n v="106.981761709759"/>
    <n v="2580.9060278064699"/>
    <n v="44974.308912036999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1412"/>
    <x v="10"/>
    <x v="1"/>
    <n v="300"/>
    <n v="0.77679801776038004"/>
    <n v="0.50316257727683"/>
    <n v="8.4617251717723896"/>
    <n v="1.8917803143111099E-3"/>
    <n v="8.6181678222225795"/>
    <n v="99.044236866970095"/>
    <n v="107.664296469508"/>
    <n v="95052.856643315201"/>
    <n v="8079.2455013354702"/>
    <n v="1090.5961800242901"/>
    <n v="29.114447542819601"/>
    <n v="0.26442882473201901"/>
    <n v="3642.0755238520001"/>
    <n v="89.802873193410406"/>
    <n v="53.4089180129276"/>
    <n v="115.006530549803"/>
    <n v="1380.1218822231799"/>
    <n v="44974.313136574099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1777"/>
    <x v="11"/>
    <x v="1"/>
    <n v="300"/>
    <n v="3.1402176431180999"/>
    <n v="1.14303069762945"/>
    <n v="131.151207836922"/>
    <n v="1.0669461509870001E-3"/>
    <n v="29.134657949891"/>
    <n v="31.666204164244601"/>
    <n v="60.801929060286803"/>
    <n v="94892.345817130103"/>
    <n v="8020.8304096046804"/>
    <n v="1253.1800932779499"/>
    <n v="35.6855004168306"/>
    <n v="0.48356358261370902"/>
    <n v="6183.1160174650304"/>
    <n v="165.50090405530901"/>
    <n v="124.598185745232"/>
    <n v="97.863288866534702"/>
    <n v="2520.4421692178698"/>
    <n v="44974.317361111098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2142"/>
    <x v="12"/>
    <x v="1"/>
    <n v="300"/>
    <n v="1.78543206775324"/>
    <n v="0.81699162675898396"/>
    <n v="39.5196413495703"/>
    <n v="9.8323162049814594E-5"/>
    <n v="18.006913109690899"/>
    <n v="57.135575411311997"/>
    <n v="75.142586844164597"/>
    <n v="94722.289808649904"/>
    <n v="8022.1268013180697"/>
    <n v="1187.14293179828"/>
    <n v="30.430464610438602"/>
    <n v="0.38835009804439702"/>
    <n v="4745.5234183418897"/>
    <n v="120.89900580636299"/>
    <n v="67.0045478717132"/>
    <n v="103.20922236212699"/>
    <n v="1841.4009127147101"/>
    <n v="44974.321261574099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2508"/>
    <x v="13"/>
    <x v="1"/>
    <n v="300"/>
    <n v="0.232189075637594"/>
    <n v="0.23316767983089601"/>
    <n v="0"/>
    <n v="6.0593721313200501E-9"/>
    <n v="47.5300879278374"/>
    <n v="73.256692551159503"/>
    <n v="120.786780485055"/>
    <n v="94283.502684430496"/>
    <n v="8023.8748839649197"/>
    <n v="811.24593744074798"/>
    <n v="22.8240431361268"/>
    <n v="0.24543227348334001"/>
    <n v="1629.14710012261"/>
    <n v="46.374087505639302"/>
    <n v="8.2435874288328002"/>
    <n v="67.207844566012895"/>
    <n v="702.61388019401102"/>
    <n v="44974.325057870403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2873"/>
    <x v="14"/>
    <x v="1"/>
    <n v="300"/>
    <n v="1.8720879806953099"/>
    <n v="0.86034253704127595"/>
    <n v="82.204431846708104"/>
    <n v="2.1748819625794899E-4"/>
    <n v="13.536053400178499"/>
    <n v="36.4209565907829"/>
    <n v="49.957227479157702"/>
    <n v="94076.737267143806"/>
    <n v="7935.42761493736"/>
    <n v="1063.45084645878"/>
    <n v="29.644661101640398"/>
    <n v="0.24310923083149799"/>
    <n v="2685.83976456449"/>
    <n v="68.315352948922495"/>
    <n v="55.344322702507696"/>
    <n v="97.838325551624706"/>
    <n v="1054.53067928728"/>
    <n v="44974.328865740703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3238"/>
    <x v="15"/>
    <x v="1"/>
    <n v="300"/>
    <n v="0.85552984835870904"/>
    <n v="0.50148709763409305"/>
    <n v="40.008032850547103"/>
    <n v="7.5625827164764494E-5"/>
    <n v="7.9683499591643097"/>
    <n v="35.604540753743699"/>
    <n v="43.572966338735398"/>
    <n v="93877.605855789399"/>
    <n v="7913.5241467532196"/>
    <n v="1093.2076885958199"/>
    <n v="28.4251315104875"/>
    <n v="0.307293746723169"/>
    <n v="3134.3742775726801"/>
    <n v="78.794014862204307"/>
    <n v="45.565360507462103"/>
    <n v="90.177873056028901"/>
    <n v="1202.9119282127299"/>
    <n v="44974.332488425898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3603"/>
    <x v="16"/>
    <x v="1"/>
    <n v="300"/>
    <n v="1.17994446336892"/>
    <n v="0.56905677379611896"/>
    <n v="39.1052742737267"/>
    <n v="2.8384240521242402E-4"/>
    <n v="10.8757119209307"/>
    <n v="33.734997220848797"/>
    <n v="44.610992984184797"/>
    <n v="93771.199636657402"/>
    <n v="7908.2104972808902"/>
    <n v="1174.4987931283599"/>
    <n v="31.1122361259626"/>
    <n v="0.42935128369967801"/>
    <n v="3752.0923020681098"/>
    <n v="97.511344544646803"/>
    <n v="78.743876065152705"/>
    <n v="84.407044053938193"/>
    <n v="1481.1359564473701"/>
    <n v="44974.336111111101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3969"/>
    <x v="17"/>
    <x v="1"/>
    <n v="300"/>
    <n v="1.2735394810646099"/>
    <n v="0.56248682775779002"/>
    <n v="47.711968937472697"/>
    <n v="2.6279486507014302E-4"/>
    <n v="12.888492802089401"/>
    <n v="20.945211291313999"/>
    <n v="33.8339668882683"/>
    <n v="93604.115308752502"/>
    <n v="7883.2731213943598"/>
    <n v="1080.3175139606601"/>
    <n v="29.236180628204"/>
    <n v="0.27632870830348999"/>
    <n v="2868.4187599163301"/>
    <n v="71.197259681883594"/>
    <n v="48.545263273374999"/>
    <n v="72.229199481991003"/>
    <n v="1082.1841530320401"/>
    <n v="44974.339733796303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4334"/>
    <x v="18"/>
    <x v="1"/>
    <n v="300"/>
    <n v="1.0717134335498899"/>
    <n v="0.474714494638865"/>
    <n v="17.230848280996799"/>
    <n v="6.3015179924350202E-4"/>
    <n v="6.11039577334419"/>
    <n v="32.573681857776101"/>
    <n v="38.684707782919403"/>
    <n v="93482.989881836998"/>
    <n v="7879.6366885412299"/>
    <n v="1147.5893176163599"/>
    <n v="29.107579939041901"/>
    <n v="0.36235799683872599"/>
    <n v="2983.6351357711001"/>
    <n v="73.693017223297105"/>
    <n v="76.065741347047606"/>
    <n v="85.180756616574698"/>
    <n v="1135.78201797725"/>
    <n v="44974.343333333301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4699"/>
    <x v="19"/>
    <x v="1"/>
    <n v="300"/>
    <n v="1.4041409943858001"/>
    <n v="0.62896289677446904"/>
    <n v="44.167743479820203"/>
    <n v="7.7147943329430708E-6"/>
    <n v="33.330927509946001"/>
    <n v="31.908235829532"/>
    <n v="65.239171054272305"/>
    <n v="93283.754965632601"/>
    <n v="7889.4611510886998"/>
    <n v="1132.3754614409099"/>
    <n v="29.6213957603475"/>
    <n v="0.36396812348755397"/>
    <n v="4346.1619597372301"/>
    <n v="118.33625578015899"/>
    <n v="51.5300856994414"/>
    <n v="78.820140531849901"/>
    <n v="1768.5628277389301"/>
    <n v="44974.346921296303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5064"/>
    <x v="20"/>
    <x v="1"/>
    <n v="300"/>
    <n v="1.5676061068187199"/>
    <n v="0.62325740335703805"/>
    <n v="54.485617752582598"/>
    <n v="7.6785582348597896E-5"/>
    <n v="27.714382589392699"/>
    <n v="14.1426695899536"/>
    <n v="41.857128964928698"/>
    <n v="92968.167318025997"/>
    <n v="7834.8624080241098"/>
    <n v="896.59995056661796"/>
    <n v="23.980804503626398"/>
    <n v="0.215690095244923"/>
    <n v="1503.4705815782299"/>
    <n v="34.103230229095601"/>
    <n v="21.664007738375499"/>
    <n v="52.581733190636903"/>
    <n v="519.60277092893"/>
    <n v="44974.3504861111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5430"/>
    <x v="21"/>
    <x v="1"/>
    <n v="300"/>
    <n v="0.84293562256225196"/>
    <n v="0.43061085556962603"/>
    <n v="26.183260018308001"/>
    <n v="2.1146933373295198E-5"/>
    <n v="17.952549845099"/>
    <n v="24.433365513886098"/>
    <n v="42.385936505918501"/>
    <n v="92772.1302168892"/>
    <n v="7818.8762806084196"/>
    <n v="1052.00013144027"/>
    <n v="25.1978242680295"/>
    <n v="0.30553626565778702"/>
    <n v="2273.2534737269102"/>
    <n v="55.038919190561501"/>
    <n v="36.475269069846497"/>
    <n v="67.443602679520694"/>
    <n v="837.54969531277004"/>
    <n v="44974.354074074101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5795"/>
    <x v="22"/>
    <x v="1"/>
    <n v="300"/>
    <n v="0.94821237075068399"/>
    <n v="0.46421713812252502"/>
    <n v="26.2442777802435"/>
    <n v="1.3207663162211601E-7"/>
    <n v="20.412647101567298"/>
    <n v="32.239001871074102"/>
    <n v="52.651649104717798"/>
    <n v="92658.417676733996"/>
    <n v="7822.0684787723303"/>
    <n v="1100.94948427749"/>
    <n v="28.854777623993201"/>
    <n v="0.394241790576013"/>
    <n v="2792.61861568309"/>
    <n v="73.286293153961793"/>
    <n v="62.277105114094198"/>
    <n v="71.888932474989502"/>
    <n v="1094.2166065844699"/>
    <n v="44974.357662037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6160"/>
    <x v="23"/>
    <x v="1"/>
    <n v="300"/>
    <n v="1.0603385596967101"/>
    <n v="0.48822795197987501"/>
    <n v="21.297786751693"/>
    <n v="1.1818625680595001E-5"/>
    <n v="29.697551714653802"/>
    <n v="32.3632523739996"/>
    <n v="62.0608159072791"/>
    <n v="92277.146074338598"/>
    <n v="7793.7374559569698"/>
    <n v="841.50220431873697"/>
    <n v="22.175967121497099"/>
    <n v="0.20950092830005701"/>
    <n v="1817.4289120261101"/>
    <n v="43.909194076096398"/>
    <n v="13.1232684220858"/>
    <n v="65.840130993787497"/>
    <n v="667.71814908005899"/>
    <n v="44974.361238425903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6525"/>
    <x v="24"/>
    <x v="1"/>
    <n v="300"/>
    <n v="1.0604038994365299"/>
    <n v="0.54626412400755997"/>
    <n v="45.981739483380302"/>
    <n v="2.6157151334367599E-4"/>
    <n v="18.114242419276099"/>
    <n v="27.1051932477734"/>
    <n v="45.219697238562901"/>
    <n v="92129.346312935304"/>
    <n v="7765.97199767037"/>
    <n v="1107.01423627131"/>
    <n v="27.915099968825501"/>
    <n v="0.33784580189595198"/>
    <n v="3354.5283789640898"/>
    <n v="86.592674441858094"/>
    <n v="72.033511424555101"/>
    <n v="80.784367140519606"/>
    <n v="1323.8348167643201"/>
    <n v="44974.364826388897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6891"/>
    <x v="25"/>
    <x v="1"/>
    <n v="300"/>
    <n v="1.5583837540999099"/>
    <n v="0.67717281234957705"/>
    <n v="42.302514536698098"/>
    <n v="2.03083469461337E-4"/>
    <n v="24.206560798094799"/>
    <n v="31.8360335739705"/>
    <n v="56.042797455534497"/>
    <n v="92088.562206221803"/>
    <n v="7778.5530685280401"/>
    <n v="1184.87789969452"/>
    <n v="31.9687956213881"/>
    <n v="0.45411793696182701"/>
    <n v="4192.10947934246"/>
    <n v="113.82439867389"/>
    <n v="98.417978920034699"/>
    <n v="83.436096763765903"/>
    <n v="1719.4985918991999"/>
    <n v="44974.368425925903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7256"/>
    <x v="26"/>
    <x v="1"/>
    <n v="300"/>
    <n v="0.98513961019199803"/>
    <n v="0.50265339197776804"/>
    <n v="17.8852371582452"/>
    <n v="2.3196668904697999E-4"/>
    <n v="22.504491838182101"/>
    <n v="49.9251521301737"/>
    <n v="72.429875935045104"/>
    <n v="91854.114175989496"/>
    <n v="7773.13414944939"/>
    <n v="878.87392532107401"/>
    <n v="23.353667722936201"/>
    <n v="0.323813225418836"/>
    <n v="2585.0193853655101"/>
    <n v="60.308496753216602"/>
    <n v="41.218882306993898"/>
    <n v="73.794974327417705"/>
    <n v="924.59923247112602"/>
    <n v="44974.372013888897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7621"/>
    <x v="27"/>
    <x v="1"/>
    <n v="300"/>
    <n v="1.9533893954809001"/>
    <n v="0.81501531077796496"/>
    <n v="54.637275960662102"/>
    <n v="2.8604282129780399E-4"/>
    <n v="16.8671608289171"/>
    <n v="52.656134239920597"/>
    <n v="69.523581111658999"/>
    <n v="91794.995416591701"/>
    <n v="7769.0633013015304"/>
    <n v="1211.05529377374"/>
    <n v="32.720264916591603"/>
    <n v="0.44440177848599999"/>
    <n v="4780.3140242952404"/>
    <n v="128.085893038487"/>
    <n v="112.884885356526"/>
    <n v="93.871979302503902"/>
    <n v="1942.6101022943999"/>
    <n v="44974.375590277799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7986"/>
    <x v="28"/>
    <x v="1"/>
    <n v="300"/>
    <n v="1.3195307605203901"/>
    <n v="0.60069537079062096"/>
    <n v="38.614029438432603"/>
    <n v="5.4721947652241699E-5"/>
    <n v="24.215536407043299"/>
    <n v="44.828573879053799"/>
    <n v="69.044165008044502"/>
    <n v="91585.155960366203"/>
    <n v="7749.3001117772401"/>
    <n v="1044.60858515941"/>
    <n v="26.024279353999599"/>
    <n v="0.28188073603327901"/>
    <n v="2983.9638393703199"/>
    <n v="72.350638341667604"/>
    <n v="24.588886080700199"/>
    <n v="76.897522106479599"/>
    <n v="1098.08190237701"/>
    <n v="44974.379155092603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8352"/>
    <x v="29"/>
    <x v="1"/>
    <n v="300"/>
    <n v="1.1059033729558201"/>
    <n v="0.50521117798706505"/>
    <n v="43.079704882419797"/>
    <n v="1.7466921395942401E-4"/>
    <n v="3.8879623225465001"/>
    <n v="22.4348474824987"/>
    <n v="26.322984474259101"/>
    <n v="91480.882735980005"/>
    <n v="7699.0899715366804"/>
    <n v="1073.52289884161"/>
    <n v="26.0743225387886"/>
    <n v="0.26225346660540599"/>
    <n v="1975.2787714404301"/>
    <n v="47.058679440580399"/>
    <n v="48.461752339104201"/>
    <n v="84.835906908904093"/>
    <n v="727.65813380759403"/>
    <n v="44974.382743055598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8717"/>
    <x v="30"/>
    <x v="1"/>
    <n v="300"/>
    <n v="0.41211971012607201"/>
    <n v="0.33849299844144998"/>
    <n v="4.2132531735790897"/>
    <n v="3.3530666372281098E-5"/>
    <n v="19.3260474085866"/>
    <n v="57.593598124193697"/>
    <n v="76.919679063446907"/>
    <n v="91338.844896298804"/>
    <n v="7738.9269069305501"/>
    <n v="1100.18950716309"/>
    <n v="29.068622765292002"/>
    <n v="0.34853735489927101"/>
    <n v="3744.34016615474"/>
    <n v="96.160079636272897"/>
    <n v="53.244665071070202"/>
    <n v="78.097473125142301"/>
    <n v="1434.4542233905299"/>
    <n v="44974.386331018497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9082"/>
    <x v="31"/>
    <x v="1"/>
    <n v="300"/>
    <n v="1.74989173887931"/>
    <n v="0.66568404395464198"/>
    <n v="63.892292813895203"/>
    <n v="6.7018750099583297E-4"/>
    <n v="13.144179812915"/>
    <n v="20.813335831182101"/>
    <n v="33.958185831598101"/>
    <n v="91222.437368370098"/>
    <n v="7686.5289899048403"/>
    <n v="1078.08190204475"/>
    <n v="28.466193868067499"/>
    <n v="0.32475102148297402"/>
    <n v="2300.04702916418"/>
    <n v="59.117611675588797"/>
    <n v="72.317268600336305"/>
    <n v="72.232248687514797"/>
    <n v="910.89406410415597"/>
    <n v="44974.3899074074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9447"/>
    <x v="32"/>
    <x v="1"/>
    <n v="300"/>
    <n v="0.93554393096278898"/>
    <n v="0.54396235350501798"/>
    <n v="23.5180415837102"/>
    <n v="2.7619028160500801E-5"/>
    <n v="13.1298805819549"/>
    <n v="54.011616710868701"/>
    <n v="67.141524911851604"/>
    <n v="91114.857373177598"/>
    <n v="7712.9867243526296"/>
    <n v="1152.93444421153"/>
    <n v="31.324673568685402"/>
    <n v="0.44573304575676398"/>
    <n v="4110.4228403910902"/>
    <n v="111.796077996511"/>
    <n v="79.415527004701502"/>
    <n v="87.868051529192002"/>
    <n v="1673.2414594960201"/>
    <n v="44974.393472222197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39813"/>
    <x v="33"/>
    <x v="1"/>
    <n v="300"/>
    <n v="2.1928791725358399"/>
    <n v="0.74410421868752397"/>
    <n v="68.794935713692794"/>
    <n v="2.8912458865720401E-6"/>
    <n v="9.3487414603760293"/>
    <n v="21.511255697757001"/>
    <n v="30.860000049379"/>
    <n v="90953.927374696199"/>
    <n v="7661.9524918347097"/>
    <n v="1089.9073557694201"/>
    <n v="28.013326476681101"/>
    <n v="0.33200202319083499"/>
    <n v="2654.28350842502"/>
    <n v="65.569919775645999"/>
    <n v="47.318935085375699"/>
    <n v="72.826998724171105"/>
    <n v="996.69018246752"/>
    <n v="44974.396967592598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40178"/>
    <x v="34"/>
    <x v="1"/>
    <n v="300"/>
    <n v="0.90885463159000102"/>
    <n v="0.43372247831397998"/>
    <n v="28.179139978166202"/>
    <n v="6.3419298571908906E-5"/>
    <n v="19.221957095644399"/>
    <n v="28.239366868306"/>
    <n v="47.461387383248997"/>
    <n v="90856.560679951799"/>
    <n v="7671.3321186241801"/>
    <n v="1132.0353418833399"/>
    <n v="30.088362115264999"/>
    <n v="0.412475219215862"/>
    <n v="3135.2227726323499"/>
    <n v="80.480154539753499"/>
    <n v="68.445045358006993"/>
    <n v="67.739557245241002"/>
    <n v="1217.12679960488"/>
    <n v="44974.400439814803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40543"/>
    <x v="35"/>
    <x v="1"/>
    <n v="300"/>
    <n v="2.4215062797254001"/>
    <n v="0.74425089464529604"/>
    <n v="58.497624427310399"/>
    <n v="2.8114667989525299E-5"/>
    <n v="15.8470864202288"/>
    <n v="17.3419380219209"/>
    <n v="33.1890525568177"/>
    <n v="90601.336175699704"/>
    <n v="7632.6069371379899"/>
    <n v="817.696235026875"/>
    <n v="21.150907807462101"/>
    <n v="0.31473315738468499"/>
    <n v="1136.3368251499901"/>
    <n v="26.259043168879899"/>
    <n v="36.827623684611297"/>
    <n v="39.112256279318899"/>
    <n v="392.691159159324"/>
    <n v="44974.403738425899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40908"/>
    <x v="36"/>
    <x v="1"/>
    <n v="300"/>
    <n v="0.72888353068141898"/>
    <n v="0.38409727679837402"/>
    <n v="12.0154777015698"/>
    <n v="4.1054992348964501E-4"/>
    <n v="15.0648876337217"/>
    <n v="27.112364685524501"/>
    <n v="42.177662869169602"/>
    <n v="90507.830994363801"/>
    <n v="7634.8293153915602"/>
    <n v="1109.7157427530699"/>
    <n v="28.036390121464098"/>
    <n v="0.362755608702578"/>
    <n v="2773.8024858773301"/>
    <n v="70.823292643370905"/>
    <n v="80.053955508135004"/>
    <n v="81.061550830996197"/>
    <n v="1095.5700027883499"/>
    <n v="44974.406863425902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41274"/>
    <x v="37"/>
    <x v="1"/>
    <n v="300"/>
    <n v="1.0027452654086899"/>
    <n v="0.50810829265511503"/>
    <n v="32.910386695801698"/>
    <n v="1.14995492433053E-4"/>
    <n v="21.648770890521799"/>
    <n v="38.191223582611997"/>
    <n v="59.840109468626302"/>
    <n v="90430.6537781316"/>
    <n v="7647.9537851476098"/>
    <n v="1060.4916385268"/>
    <n v="29.0765320517446"/>
    <n v="0.423512837122895"/>
    <n v="3506.9654759185501"/>
    <n v="92.957302717469204"/>
    <n v="67.161460542228895"/>
    <n v="74.9322652357762"/>
    <n v="1411.8068082439299"/>
    <n v="44974.409965277802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41639"/>
    <x v="38"/>
    <x v="1"/>
    <n v="300"/>
    <n v="1.7726840423189001"/>
    <n v="0.67804268600989304"/>
    <n v="48.967205720732601"/>
    <n v="2.10950243056843E-5"/>
    <n v="15.985973181276"/>
    <n v="31.270832716021399"/>
    <n v="47.256826992321599"/>
    <n v="90266.854013464501"/>
    <n v="7621.0325279694698"/>
    <n v="1027.1052962783299"/>
    <n v="27.251475331686802"/>
    <n v="0.34912942183195"/>
    <n v="2455.7392219328599"/>
    <n v="62.708723284411398"/>
    <n v="43.6238840435797"/>
    <n v="73.013741301169404"/>
    <n v="950.29730374171504"/>
    <n v="44974.413136574098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42004"/>
    <x v="39"/>
    <x v="1"/>
    <n v="300"/>
    <n v="1.5860707362064299"/>
    <n v="0.58306478735004796"/>
    <n v="36.837298948455199"/>
    <n v="5.8960113985436201E-9"/>
    <n v="14.472747238354399"/>
    <n v="30.7602374371886"/>
    <n v="45.232984681439"/>
    <n v="90154.788994655406"/>
    <n v="7610.3212730219302"/>
    <n v="1086.68426695161"/>
    <n v="27.140715423184101"/>
    <n v="0.39012526831467997"/>
    <n v="2273.2280014161602"/>
    <n v="57.484082617624502"/>
    <n v="49.659486384765998"/>
    <n v="63.717021119280602"/>
    <n v="866.06331927244003"/>
    <n v="44974.416030092601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42369"/>
    <x v="40"/>
    <x v="1"/>
    <n v="300"/>
    <n v="0.92866527365447804"/>
    <n v="0.42508176370899198"/>
    <n v="14.1898852452198"/>
    <n v="1.02693993482872E-6"/>
    <n v="13.349293787784701"/>
    <n v="36.8795792437693"/>
    <n v="50.228874058494"/>
    <n v="89858.332547594298"/>
    <n v="7585.3118092805698"/>
    <n v="985.80040762075305"/>
    <n v="24.450677907968998"/>
    <n v="0.221690667499229"/>
    <n v="2025.51141884918"/>
    <n v="51.141526384573801"/>
    <n v="17.215968386903199"/>
    <n v="78.081286926405198"/>
    <n v="777.69823109952495"/>
    <n v="44974.418761574103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42735"/>
    <x v="41"/>
    <x v="1"/>
    <n v="300"/>
    <n v="0.850258818325063"/>
    <n v="0.43350443864263799"/>
    <n v="13.940183528932501"/>
    <n v="8.3745205332768494E-5"/>
    <n v="17.3225394399668"/>
    <n v="46.325860216665298"/>
    <n v="63.648483401837503"/>
    <n v="89766.3395386255"/>
    <n v="7592.5552108450001"/>
    <n v="1071.1258803338801"/>
    <n v="28.2627472848929"/>
    <n v="0.335998927650001"/>
    <n v="2830.7304326122999"/>
    <n v="67.368337819452606"/>
    <n v="65.443242221140096"/>
    <n v="77.366145067474505"/>
    <n v="1020.18341072558"/>
    <n v="44974.4214699074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43100"/>
    <x v="42"/>
    <x v="1"/>
    <n v="300"/>
    <n v="1.6048036015556399"/>
    <n v="0.61038285556804395"/>
    <n v="56.9929800049619"/>
    <n v="2.38689482436668E-6"/>
    <n v="23.189471334074302"/>
    <n v="21.683827574290401"/>
    <n v="44.873301295259601"/>
    <n v="89617.054883104895"/>
    <n v="7561.01922790136"/>
    <n v="1078.1281313863601"/>
    <n v="26.653592719726699"/>
    <n v="0.36244567933022998"/>
    <n v="2686.7011076117201"/>
    <n v="66.769690608669805"/>
    <n v="50.545595302874503"/>
    <n v="64.029807133745393"/>
    <n v="1015.20961350216"/>
    <n v="44974.424155092602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43465"/>
    <x v="43"/>
    <x v="1"/>
    <n v="300"/>
    <n v="1.8575468436257301"/>
    <n v="0.74616288270757702"/>
    <n v="27.317356466474699"/>
    <n v="7.7795486705113399E-4"/>
    <n v="20.174463576265602"/>
    <n v="52.374310346478801"/>
    <n v="72.549551877611506"/>
    <n v="89574.350418564296"/>
    <n v="7588.7984304213796"/>
    <n v="1239.14844646764"/>
    <n v="33.3711870037436"/>
    <n v="0.47370882160003702"/>
    <n v="5454.1056961603999"/>
    <n v="147.32124054325001"/>
    <n v="138.81919120622601"/>
    <n v="107.070717486067"/>
    <n v="2246.84048221592"/>
    <n v="44974.426828703698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43830"/>
    <x v="44"/>
    <x v="1"/>
    <n v="300"/>
    <n v="1.7093656806990201"/>
    <n v="0.783959742790862"/>
    <n v="58.456312544980698"/>
    <n v="8.3641340290737694E-5"/>
    <n v="20.982009340295701"/>
    <n v="53.158771925892403"/>
    <n v="74.140864907528496"/>
    <n v="89488.608057428501"/>
    <n v="7585.03386268948"/>
    <n v="1198.0577769369299"/>
    <n v="31.617569682999601"/>
    <n v="0.42930253080627301"/>
    <n v="5258.6190419273998"/>
    <n v="139.68934470720001"/>
    <n v="82.730292354228794"/>
    <n v="103.07086847718701"/>
    <n v="2116.0955977633398"/>
    <n v="44974.429502314801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44196"/>
    <x v="45"/>
    <x v="1"/>
    <n v="300"/>
    <n v="0.911753859088277"/>
    <n v="0.46697205384646301"/>
    <n v="34.391801369163602"/>
    <n v="1.21510066987288E-4"/>
    <n v="12.7348126282407"/>
    <n v="46.693266752062002"/>
    <n v="59.428200890369702"/>
    <n v="89314.294668950504"/>
    <n v="7553.5193230556297"/>
    <n v="1023.77403328958"/>
    <n v="27.602958033630198"/>
    <n v="0.30456476255896803"/>
    <n v="2239.8963735236498"/>
    <n v="58.120182542175797"/>
    <n v="34.923242236200899"/>
    <n v="85.619500727949699"/>
    <n v="895.82316909907604"/>
    <n v="44974.432175925896"/>
  </r>
  <r>
    <s v="Current"/>
    <x v="0"/>
    <s v="ExpRangeReturnTypeFromHarvestSystemTypeFPatchNum300PatchTypefalse"/>
    <n v="252"/>
    <s v="ExpRange"/>
    <x v="1"/>
    <x v="3"/>
    <x v="11"/>
    <s v="false"/>
    <s v="ExpRangeReturnTypeFromHarvestSystemTypeFPatchNum300PatchTypefalse"/>
    <n v="44561"/>
    <x v="46"/>
    <x v="1"/>
    <n v="300"/>
    <n v="2.5602531257016499"/>
    <n v="0.760889612911824"/>
    <n v="58.086254163002998"/>
    <n v="1.3336228873650399E-4"/>
    <n v="4.4234478452034303"/>
    <n v="22.747892579688699"/>
    <n v="27.171473787180901"/>
    <n v="89149.277400634004"/>
    <n v="7506.2303516603797"/>
    <n v="979.50674668540296"/>
    <n v="25.433343369314699"/>
    <n v="0.2749139070178"/>
    <n v="1905.2723194585999"/>
    <n v="43.438312497392801"/>
    <n v="51.263115928204201"/>
    <n v="63.654125475221903"/>
    <n v="664.974483977011"/>
    <n v="44974.434930555602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27759"/>
    <x v="0"/>
    <x v="1"/>
    <n v="500"/>
    <n v="255.99536072379701"/>
    <n v="47.449311204986998"/>
    <n v="217.30771200923101"/>
    <n v="3.18386258975408E-9"/>
    <n v="51.930593403822201"/>
    <n v="131.815943944373"/>
    <n v="183.746537351379"/>
    <n v="238200.820610186"/>
    <n v="21906.3895632573"/>
    <n v="1539.8850553514301"/>
    <n v="41.1467835482038"/>
    <n v="0.26497486698522399"/>
    <n v="46856.197633595199"/>
    <n v="1180.7867322542299"/>
    <n v="348.39780218784603"/>
    <n v="1156.9071137170499"/>
    <n v="17882.217121585902"/>
    <n v="44974.293090277803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28125"/>
    <x v="1"/>
    <x v="1"/>
    <n v="500"/>
    <n v="78.706403808952501"/>
    <n v="14.309799282078901"/>
    <n v="94.920789096475005"/>
    <n v="1.47099933728685E-5"/>
    <n v="51.419829470078398"/>
    <n v="112.37088875789399"/>
    <n v="163.790732937972"/>
    <n v="237439.93601232499"/>
    <n v="21818.248337172099"/>
    <n v="1549.7326476451599"/>
    <n v="40.715485652571601"/>
    <n v="0.334392540946026"/>
    <n v="12099.8797555571"/>
    <n v="310.11025526838802"/>
    <n v="133.97487872078199"/>
    <n v="250.91701864396899"/>
    <n v="4721.0664945572698"/>
    <n v="44974.302326388897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28490"/>
    <x v="2"/>
    <x v="1"/>
    <n v="500"/>
    <n v="72.148688348219693"/>
    <n v="13.183698662319999"/>
    <n v="78.276531144475896"/>
    <n v="1.36964890357488E-8"/>
    <n v="52.172465736431"/>
    <n v="112.75705227539601"/>
    <n v="164.92951802552599"/>
    <n v="236569.86503028101"/>
    <n v="21739.0033541993"/>
    <n v="1440.2521312098299"/>
    <n v="39.835507984703199"/>
    <n v="0.30032108158883503"/>
    <n v="10571.0074672726"/>
    <n v="275.13685084401698"/>
    <n v="108.3079123939"/>
    <n v="236.39338330090399"/>
    <n v="4157.91629479942"/>
    <n v="44974.311342592599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28855"/>
    <x v="3"/>
    <x v="1"/>
    <n v="500"/>
    <n v="70.237928926128205"/>
    <n v="13.1016687027623"/>
    <n v="63.599524409731799"/>
    <n v="9.2268190406317605E-10"/>
    <n v="48.331433662589198"/>
    <n v="130.89555599126399"/>
    <n v="179.22698965476999"/>
    <n v="235509.27895166699"/>
    <n v="21653.834070755802"/>
    <n v="1411.59189942118"/>
    <n v="39.908988322587597"/>
    <n v="0.28420353793271602"/>
    <n v="9341.5579967718404"/>
    <n v="241.24022572431701"/>
    <n v="87.641311527892796"/>
    <n v="237.90010678441601"/>
    <n v="3642.3008822281699"/>
    <n v="44974.319826388899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29220"/>
    <x v="4"/>
    <x v="1"/>
    <n v="500"/>
    <n v="97.844841642228104"/>
    <n v="17.485476896803"/>
    <n v="86.464702202787294"/>
    <n v="3.5687850337124103E-8"/>
    <n v="38.047548614259902"/>
    <n v="99.159159218509501"/>
    <n v="137.20670786845901"/>
    <n v="234727.17399032199"/>
    <n v="21542.211475060401"/>
    <n v="1487.1524695103501"/>
    <n v="38.073482054642099"/>
    <n v="0.31450820910342497"/>
    <n v="10956.281307162"/>
    <n v="272.99766062690202"/>
    <n v="119.714260584622"/>
    <n v="235.92820034828799"/>
    <n v="4157.64346112566"/>
    <n v="44974.327685185199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29586"/>
    <x v="5"/>
    <x v="1"/>
    <n v="500"/>
    <n v="71.895266996553701"/>
    <n v="13.1448685722306"/>
    <n v="50.338491599372901"/>
    <n v="1.5447547841104399E-4"/>
    <n v="47.987989717054802"/>
    <n v="121.52527113232701"/>
    <n v="169.51341532485799"/>
    <n v="234146.32141061701"/>
    <n v="21522.4386662748"/>
    <n v="1532.8034765603099"/>
    <n v="39.5792486843444"/>
    <n v="0.35906967280768898"/>
    <n v="12296.519881161899"/>
    <n v="311.429839237137"/>
    <n v="146.36673025638399"/>
    <n v="232.502585151787"/>
    <n v="4735.2018304701696"/>
    <n v="44974.335162037001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29951"/>
    <x v="6"/>
    <x v="1"/>
    <n v="500"/>
    <n v="71.937654062879403"/>
    <n v="13.226938102940199"/>
    <n v="72.171552228626396"/>
    <n v="2.8540288264763199E-5"/>
    <n v="43.882559827481103"/>
    <n v="127.47160156518299"/>
    <n v="171.35418993295201"/>
    <n v="233329.904147069"/>
    <n v="21451.457776870899"/>
    <n v="1498.29844277501"/>
    <n v="39.447648664248199"/>
    <n v="0.31269731300548098"/>
    <n v="11136.818944311601"/>
    <n v="285.12349961760702"/>
    <n v="115.62766387468101"/>
    <n v="248.482034254741"/>
    <n v="4307.50074949588"/>
    <n v="44974.3424884259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0316"/>
    <x v="7"/>
    <x v="1"/>
    <n v="500"/>
    <n v="60.788287783836701"/>
    <n v="11.4259070002435"/>
    <n v="23.776677110773701"/>
    <n v="1.54587525187988E-9"/>
    <n v="51.6827197198429"/>
    <n v="176.33026511510201"/>
    <n v="228.01298483648799"/>
    <n v="232703.057559796"/>
    <n v="21450.407591751598"/>
    <n v="1525.1572021529901"/>
    <n v="39.832066616008198"/>
    <n v="0.358588395251562"/>
    <n v="11996.9853713104"/>
    <n v="304.83746470997198"/>
    <n v="132.46754127415301"/>
    <n v="244.263269018714"/>
    <n v="4604.7505174829603"/>
    <n v="44974.349791666697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0681"/>
    <x v="8"/>
    <x v="1"/>
    <n v="500"/>
    <n v="84.055439493397103"/>
    <n v="15.3971145391231"/>
    <n v="46.245322032797297"/>
    <n v="1.0456803423960999E-8"/>
    <n v="50.0606993660368"/>
    <n v="170.16628137697799"/>
    <n v="220.22698075346901"/>
    <n v="232062.13775941101"/>
    <n v="21385.552110836099"/>
    <n v="1444.4403063772099"/>
    <n v="37.871946135924901"/>
    <n v="0.31075669949449802"/>
    <n v="10121.563671195499"/>
    <n v="258.76915508367199"/>
    <n v="103.788685148708"/>
    <n v="231.50933525556999"/>
    <n v="3908.6567437625999"/>
    <n v="44974.357094907398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1047"/>
    <x v="9"/>
    <x v="1"/>
    <n v="500"/>
    <n v="66.531978281864795"/>
    <n v="12.5065793574185"/>
    <n v="29.753859545624501"/>
    <n v="3.0570517292650099E-9"/>
    <n v="43.533810341480702"/>
    <n v="227.422509282508"/>
    <n v="270.95631962704402"/>
    <n v="231431.654201128"/>
    <n v="21380.5558576072"/>
    <n v="1567.2887260146299"/>
    <n v="41.035049619831803"/>
    <n v="0.34792199350873398"/>
    <n v="12725.834214467901"/>
    <n v="325.00936519718999"/>
    <n v="145.955425181506"/>
    <n v="261.58150758826503"/>
    <n v="4946.1552658106102"/>
    <n v="44974.364432870403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1412"/>
    <x v="10"/>
    <x v="1"/>
    <n v="500"/>
    <n v="90.548609511734796"/>
    <n v="16.517963740936299"/>
    <n v="94.584541519019695"/>
    <n v="5.6422322212654198E-5"/>
    <n v="54.748972453694201"/>
    <n v="186.63692319968001"/>
    <n v="241.38595207569199"/>
    <n v="230836.15555684501"/>
    <n v="21297.217636625501"/>
    <n v="1590.25835101589"/>
    <n v="41.479453935301798"/>
    <n v="0.37385753395082"/>
    <n v="13423.956719710401"/>
    <n v="342.79128993972898"/>
    <n v="158.56908985266699"/>
    <n v="263.29036929194302"/>
    <n v="5188.2088929625297"/>
    <n v="44974.371724536999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1777"/>
    <x v="11"/>
    <x v="1"/>
    <n v="500"/>
    <n v="80.514950900689399"/>
    <n v="14.740061853326401"/>
    <n v="90.216222823324898"/>
    <n v="4.1310292754654997E-9"/>
    <n v="63.951596675545296"/>
    <n v="176.44124876334601"/>
    <n v="240.39284544302001"/>
    <n v="230217.60790591201"/>
    <n v="21238.7760726862"/>
    <n v="1552.8598143453901"/>
    <n v="41.019011022966602"/>
    <n v="0.36677572376870499"/>
    <n v="12809.3504303441"/>
    <n v="328.56037244684597"/>
    <n v="145.28975595767099"/>
    <n v="236.697039672264"/>
    <n v="4964.1074250457305"/>
    <n v="44974.379074074102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2142"/>
    <x v="12"/>
    <x v="1"/>
    <n v="500"/>
    <n v="85.891678135830603"/>
    <n v="15.843930370047399"/>
    <n v="62.524062260026"/>
    <n v="2.0292321802545E-8"/>
    <n v="39.9190009544877"/>
    <n v="168.798210401364"/>
    <n v="208.717211376151"/>
    <n v="229613.09479780501"/>
    <n v="21153.655480198398"/>
    <n v="1501.68883340455"/>
    <n v="38.307937294537901"/>
    <n v="0.32747603796692698"/>
    <n v="11098.174225582001"/>
    <n v="278.52736675402599"/>
    <n v="119.375723839987"/>
    <n v="254.200392314124"/>
    <n v="4252.6104775207104"/>
    <n v="44974.386388888903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2508"/>
    <x v="13"/>
    <x v="1"/>
    <n v="500"/>
    <n v="86.180238960586706"/>
    <n v="15.7887305563602"/>
    <n v="96.516909626016002"/>
    <n v="3.9261124176313496E-6"/>
    <n v="36.626941358735699"/>
    <n v="131.67185623825401"/>
    <n v="168.2988015231"/>
    <n v="229002.68718025801"/>
    <n v="21059.148574177099"/>
    <n v="1474.29382746794"/>
    <n v="38.8195620387215"/>
    <n v="0.354254088064548"/>
    <n v="11155.5553722721"/>
    <n v="287.65407997007202"/>
    <n v="127.346744285608"/>
    <n v="235.08740527166"/>
    <n v="4388.0056095002801"/>
    <n v="44974.393715277802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2873"/>
    <x v="14"/>
    <x v="1"/>
    <n v="500"/>
    <n v="74.196383551792906"/>
    <n v="13.548732606582499"/>
    <n v="65.014410986120097"/>
    <n v="2.62094667585399E-7"/>
    <n v="40.0874225689548"/>
    <n v="136.80742785093599"/>
    <n v="176.894850681984"/>
    <n v="228429.80414545399"/>
    <n v="21015.155286819401"/>
    <n v="1533.74150620053"/>
    <n v="40.417118709228397"/>
    <n v="0.35053346768836002"/>
    <n v="11919.763992244099"/>
    <n v="303.189270355487"/>
    <n v="146.441660937107"/>
    <n v="236.57430138601401"/>
    <n v="4588.5139527566098"/>
    <n v="44974.400763888902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3238"/>
    <x v="15"/>
    <x v="1"/>
    <n v="500"/>
    <n v="73.811795823450595"/>
    <n v="13.552473085454"/>
    <n v="73.820049833364195"/>
    <n v="9.4140028588118807E-10"/>
    <n v="34.352447487444003"/>
    <n v="125.324097437967"/>
    <n v="159.676544926357"/>
    <n v="227775.341434542"/>
    <n v="20937.648185760499"/>
    <n v="1440.03002086487"/>
    <n v="37.592373280257597"/>
    <n v="0.301871786846725"/>
    <n v="10010.7585286505"/>
    <n v="253.74873320839501"/>
    <n v="104.72288136277"/>
    <n v="230.41293550423401"/>
    <n v="3839.6387866294499"/>
    <n v="44974.407280092601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3603"/>
    <x v="16"/>
    <x v="1"/>
    <n v="500"/>
    <n v="56.226068319433701"/>
    <n v="10.391568467311499"/>
    <n v="60.358441915935202"/>
    <n v="3.3126526226937197E-8"/>
    <n v="51.8144906725243"/>
    <n v="129.986219786265"/>
    <n v="181.800710491914"/>
    <n v="227361.794727131"/>
    <n v="20921.602319836798"/>
    <n v="1490.2111288737799"/>
    <n v="39.139893472043902"/>
    <n v="0.38918119670909201"/>
    <n v="11103.819573880301"/>
    <n v="286.75486051727199"/>
    <n v="145.35841499730299"/>
    <n v="211.853717199957"/>
    <n v="4376.10252901897"/>
    <n v="44974.413495370398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3969"/>
    <x v="17"/>
    <x v="1"/>
    <n v="500"/>
    <n v="66.968645714803898"/>
    <n v="12.331932938191301"/>
    <n v="82.5000101585414"/>
    <n v="5.1243275101290199E-4"/>
    <n v="39.132748331144697"/>
    <n v="113.092305737659"/>
    <n v="152.22556650155099"/>
    <n v="226978.318930298"/>
    <n v="20859.709493807699"/>
    <n v="1419.94378896232"/>
    <n v="37.776067267426903"/>
    <n v="0.34525440976917599"/>
    <n v="9962.0607160098807"/>
    <n v="261.15697283940301"/>
    <n v="121.33396217967"/>
    <n v="209.29615964292699"/>
    <n v="3971.03537971062"/>
    <n v="44974.4191782407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4334"/>
    <x v="18"/>
    <x v="1"/>
    <n v="500"/>
    <n v="40.954631881046197"/>
    <n v="7.8072013278807404"/>
    <n v="29.313156551346999"/>
    <n v="2.7743964406583799E-11"/>
    <n v="42.440408346375897"/>
    <n v="161.68415314500899"/>
    <n v="204.12456149141099"/>
    <n v="226553.16748325701"/>
    <n v="20872.636866670699"/>
    <n v="1473.69954736608"/>
    <n v="38.603694308422"/>
    <n v="0.36582248727595801"/>
    <n v="10384.921310085299"/>
    <n v="266.04434028488902"/>
    <n v="130.12131247847799"/>
    <n v="212.97348575503099"/>
    <n v="4020.2229011805598"/>
    <n v="44974.424594907403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4699"/>
    <x v="19"/>
    <x v="1"/>
    <n v="500"/>
    <n v="76.918196375446797"/>
    <n v="14.066729938981499"/>
    <n v="99.946218013088199"/>
    <n v="7.3981915446294397E-8"/>
    <n v="42.1331048444994"/>
    <n v="107.24915077274299"/>
    <n v="149.382255691225"/>
    <n v="225906.53059567799"/>
    <n v="20758.3525728559"/>
    <n v="1357.4348925701399"/>
    <n v="36.467553788784201"/>
    <n v="0.30167730951689697"/>
    <n v="8751.1397779019808"/>
    <n v="228.099875185152"/>
    <n v="95.696051464970907"/>
    <n v="205.71170077097301"/>
    <n v="3453.7012246487002"/>
    <n v="44974.43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5064"/>
    <x v="20"/>
    <x v="1"/>
    <n v="500"/>
    <n v="62.878605369264903"/>
    <n v="11.432400994915699"/>
    <n v="89.057716967174699"/>
    <n v="7.2869265903175795E-10"/>
    <n v="36.924874739050601"/>
    <n v="80.552717568690895"/>
    <n v="117.47759230846999"/>
    <n v="225424.12666642599"/>
    <n v="20684.284473578798"/>
    <n v="1418.99263948319"/>
    <n v="37.450100551146001"/>
    <n v="0.343678138771491"/>
    <n v="9418.9182018928204"/>
    <n v="242.26971441288899"/>
    <n v="117.17646292935299"/>
    <n v="214.28084937167699"/>
    <n v="3710.5693953322402"/>
    <n v="44974.435358796298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5430"/>
    <x v="21"/>
    <x v="1"/>
    <n v="500"/>
    <n v="64.371208278720701"/>
    <n v="11.6968352836509"/>
    <n v="67.4878835952739"/>
    <n v="8.3178275305151806E-6"/>
    <n v="44.452544010993101"/>
    <n v="89.821959991725805"/>
    <n v="134.27451232054599"/>
    <n v="225017.33233287701"/>
    <n v="20663.657357768399"/>
    <n v="1487.6673874340599"/>
    <n v="38.929046686061703"/>
    <n v="0.366932327735081"/>
    <n v="11052.7773514696"/>
    <n v="284.06274853048399"/>
    <n v="156.01350558492899"/>
    <n v="205.30520907245199"/>
    <n v="4313.2569319981003"/>
    <n v="44974.4405555556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5795"/>
    <x v="22"/>
    <x v="1"/>
    <n v="500"/>
    <n v="64.199081165298693"/>
    <n v="11.8638346168865"/>
    <n v="19.611313518521499"/>
    <n v="1.6121203842130599E-6"/>
    <n v="42.745481716932197"/>
    <n v="141.79385164358399"/>
    <n v="184.53933497263699"/>
    <n v="224613.132894093"/>
    <n v="20677.9246697122"/>
    <n v="1483.5838230296599"/>
    <n v="38.641915027525599"/>
    <n v="0.380690026724532"/>
    <n v="10752.9558322506"/>
    <n v="275.99107034113501"/>
    <n v="141.60736332259199"/>
    <n v="212.21673610408999"/>
    <n v="4168.4546605208097"/>
    <n v="44974.445740740703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6160"/>
    <x v="23"/>
    <x v="1"/>
    <n v="500"/>
    <n v="66.414201452808896"/>
    <n v="12.2455250415747"/>
    <n v="73.498383768546304"/>
    <n v="3.2795430976779398E-6"/>
    <n v="42.855998361319003"/>
    <n v="134.162448200158"/>
    <n v="177.01844984101999"/>
    <n v="224014.68890939699"/>
    <n v="20615.683713281302"/>
    <n v="1444.3881250132099"/>
    <n v="38.246774009127897"/>
    <n v="0.34460431611500703"/>
    <n v="9882.9514414042897"/>
    <n v="253.88518535742"/>
    <n v="115.481476084514"/>
    <n v="225.166019673742"/>
    <n v="3859.8269362066098"/>
    <n v="44974.450925925899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6525"/>
    <x v="24"/>
    <x v="1"/>
    <n v="500"/>
    <n v="47.973829251669301"/>
    <n v="9.0301054361933897"/>
    <n v="34.900300776803299"/>
    <n v="1.6604309745304901E-5"/>
    <n v="35.521883590051303"/>
    <n v="171.174557896441"/>
    <n v="206.696458090802"/>
    <n v="223421.61771137899"/>
    <n v="20588.727195806601"/>
    <n v="1404.42629972501"/>
    <n v="37.153124399048799"/>
    <n v="0.29882126502816903"/>
    <n v="9612.9422496731204"/>
    <n v="247.93866566702701"/>
    <n v="88.800990287743303"/>
    <n v="241.153733801534"/>
    <n v="3757.1878125430098"/>
    <n v="44974.456122685202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6891"/>
    <x v="25"/>
    <x v="1"/>
    <n v="500"/>
    <n v="69.841224844975201"/>
    <n v="12.9672666661462"/>
    <n v="55.582203103692301"/>
    <n v="3.5889675997047002E-9"/>
    <n v="37.159182835081602"/>
    <n v="163.632654405902"/>
    <n v="200.79183724457599"/>
    <n v="222976.33002448201"/>
    <n v="20542.4909490434"/>
    <n v="1398.02277322184"/>
    <n v="37.589276698363101"/>
    <n v="0.33506081600752002"/>
    <n v="9318.48816098098"/>
    <n v="241.35162626388501"/>
    <n v="112.510555546874"/>
    <n v="206.36693185581001"/>
    <n v="3663.8740814605999"/>
    <n v="44974.461331018501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7256"/>
    <x v="26"/>
    <x v="1"/>
    <n v="500"/>
    <n v="92.637128404676005"/>
    <n v="16.7462759856448"/>
    <n v="50.341747047677501"/>
    <n v="6.8908013656292702E-5"/>
    <n v="37.086114226683399"/>
    <n v="145.565573893715"/>
    <n v="182.65175702841199"/>
    <n v="222598.19841302899"/>
    <n v="20490.345220527601"/>
    <n v="1481.1444726499799"/>
    <n v="38.178192462235799"/>
    <n v="0.35921546286976402"/>
    <n v="10892.826216347101"/>
    <n v="274.81479702094902"/>
    <n v="129.26249905869801"/>
    <n v="224.76013404308901"/>
    <n v="4167.2388631119002"/>
    <n v="44974.466527777797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7621"/>
    <x v="27"/>
    <x v="1"/>
    <n v="500"/>
    <n v="57.658778780648099"/>
    <n v="10.851830218283601"/>
    <n v="37.332589985363299"/>
    <n v="3.32348603284943E-8"/>
    <n v="35.6112818069913"/>
    <n v="184.86803618267399"/>
    <n v="220.47931802289901"/>
    <n v="222251.416443222"/>
    <n v="20497.856530724301"/>
    <n v="1524.85536784848"/>
    <n v="40.017386270846899"/>
    <n v="0.37934108896490798"/>
    <n v="11565.778677132999"/>
    <n v="296.09596383689899"/>
    <n v="158.614502927649"/>
    <n v="221.775550865566"/>
    <n v="4481.90747178538"/>
    <n v="44974.471712963001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7986"/>
    <x v="28"/>
    <x v="1"/>
    <n v="500"/>
    <n v="85.2916865295051"/>
    <n v="15.601327117651699"/>
    <n v="44.589721262707599"/>
    <n v="2.2554512145889801E-8"/>
    <n v="44.787323945675702"/>
    <n v="185.679673420721"/>
    <n v="230.46699738894901"/>
    <n v="221913.390045685"/>
    <n v="20478.762114337798"/>
    <n v="1538.7497037266601"/>
    <n v="40.604509957381502"/>
    <n v="0.385404888892314"/>
    <n v="11905.8594676434"/>
    <n v="307.51935670984898"/>
    <n v="157.260097993291"/>
    <n v="227.39157809845599"/>
    <n v="4644.8694020318999"/>
    <n v="44974.476898148103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8352"/>
    <x v="29"/>
    <x v="1"/>
    <n v="500"/>
    <n v="90.038790870805499"/>
    <n v="16.424260587003999"/>
    <n v="81.148860984515196"/>
    <n v="3.1136606307616301E-6"/>
    <n v="38.645880842939697"/>
    <n v="151.70095604622"/>
    <n v="190.34684000281999"/>
    <n v="221632.52511200699"/>
    <n v="20413.2910518114"/>
    <n v="1495.7032591191601"/>
    <n v="38.928048035604803"/>
    <n v="0.37354898578240397"/>
    <n v="11379.5042685512"/>
    <n v="290.27681175141402"/>
    <n v="148.108815608214"/>
    <n v="210.77250551687499"/>
    <n v="4408.3891323617399"/>
    <n v="44974.482094907398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8717"/>
    <x v="30"/>
    <x v="1"/>
    <n v="500"/>
    <n v="73.548935818018805"/>
    <n v="13.550450052360601"/>
    <n v="79.144446337958499"/>
    <n v="4.5635736009496903E-9"/>
    <n v="35.0355620866153"/>
    <n v="135.85145092166599"/>
    <n v="170.887013012843"/>
    <n v="221134.601244191"/>
    <n v="20349.661791951101"/>
    <n v="1463.7607503361801"/>
    <n v="40.191272715252502"/>
    <n v="0.35898806881222001"/>
    <n v="10243.8301790511"/>
    <n v="272.010901551627"/>
    <n v="137.113939771856"/>
    <n v="222.77406483880401"/>
    <n v="4119.4045640821296"/>
    <n v="44974.487268518496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9082"/>
    <x v="31"/>
    <x v="1"/>
    <n v="500"/>
    <n v="66.834752605040407"/>
    <n v="12.322586716416099"/>
    <n v="53.416665572129297"/>
    <n v="3.7079157626680399E-9"/>
    <n v="48.153504779443999"/>
    <n v="138.182751345886"/>
    <n v="186.33625612903799"/>
    <n v="220822.12938502501"/>
    <n v="20335.485877763698"/>
    <n v="1485.29887273388"/>
    <n v="39.015662791756903"/>
    <n v="0.36739574234450101"/>
    <n v="11129.6728365622"/>
    <n v="286.05052836613999"/>
    <n v="146.6193891449"/>
    <n v="210.58384811166999"/>
    <n v="4330.60097128282"/>
    <n v="44974.492442129602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9447"/>
    <x v="32"/>
    <x v="1"/>
    <n v="500"/>
    <n v="59.279701213849997"/>
    <n v="11.1210813858367"/>
    <n v="40.248194855472597"/>
    <n v="1.2825254809272999E-9"/>
    <n v="35.093854103220998"/>
    <n v="186.296083388227"/>
    <n v="221.38993749273101"/>
    <n v="220431.026677213"/>
    <n v="20336.191634719002"/>
    <n v="1488.9922312194799"/>
    <n v="39.307015532869102"/>
    <n v="0.37298861679464201"/>
    <n v="10894.5248687489"/>
    <n v="282.30134167841197"/>
    <n v="143.74862529510401"/>
    <n v="221.77058831191599"/>
    <n v="4275.3126446925098"/>
    <n v="44974.497627314799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39813"/>
    <x v="33"/>
    <x v="1"/>
    <n v="500"/>
    <n v="70.385256650672105"/>
    <n v="12.8618556688096"/>
    <n v="121.889830287875"/>
    <n v="2.7421556072048E-9"/>
    <n v="45.499620310264298"/>
    <n v="94.795168564245301"/>
    <n v="140.29478887725199"/>
    <n v="219727.220920288"/>
    <n v="20186.819610320999"/>
    <n v="1235.6892704090701"/>
    <n v="34.306118678823204"/>
    <n v="0.28662808336913698"/>
    <n v="6964.8428091659198"/>
    <n v="183.787642960216"/>
    <n v="67.790403938393993"/>
    <n v="190.62340458810201"/>
    <n v="2817.2645743941998"/>
    <n v="44975.002824074101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40178"/>
    <x v="34"/>
    <x v="1"/>
    <n v="500"/>
    <n v="58.0335497734822"/>
    <n v="10.792705727214001"/>
    <n v="55.761033970739398"/>
    <n v="5.6339693531288697E-5"/>
    <n v="34.293666471924404"/>
    <n v="118.346649936296"/>
    <n v="152.640372747914"/>
    <n v="219426.13344508299"/>
    <n v="20171.982643920499"/>
    <n v="1414.56961589245"/>
    <n v="37.483543304382501"/>
    <n v="0.38254640714607802"/>
    <n v="9825.5268336832505"/>
    <n v="253.492913550411"/>
    <n v="139.53551950459601"/>
    <n v="188.638546244883"/>
    <n v="3826.8709129286099"/>
    <n v="44975.007986111101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40543"/>
    <x v="35"/>
    <x v="1"/>
    <n v="500"/>
    <n v="57.743462536638198"/>
    <n v="10.643349656611299"/>
    <n v="72.469570306860206"/>
    <n v="1.89817043264455E-10"/>
    <n v="51.3340817803563"/>
    <n v="101.364338996058"/>
    <n v="152.698420776603"/>
    <n v="218915.353593112"/>
    <n v="20127.6598850015"/>
    <n v="1248.57032882218"/>
    <n v="35.5192566465361"/>
    <n v="0.34423344941386003"/>
    <n v="8081.0078018781596"/>
    <n v="216.93354104174199"/>
    <n v="104.07297834977901"/>
    <n v="179.13059855723901"/>
    <n v="3275.9863478151701"/>
    <n v="44975.013171296298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40908"/>
    <x v="36"/>
    <x v="1"/>
    <n v="500"/>
    <n v="68.725367403114205"/>
    <n v="12.531886132331"/>
    <n v="58.313925631077304"/>
    <n v="6.97838605190359E-11"/>
    <n v="39.348011999217199"/>
    <n v="111.992159676323"/>
    <n v="151.340171675611"/>
    <n v="218699.695249652"/>
    <n v="20104.292963883301"/>
    <n v="1492.20317549997"/>
    <n v="39.333637513545497"/>
    <n v="0.40218257882743502"/>
    <n v="10399.0428283287"/>
    <n v="269.04339474789299"/>
    <n v="164.68164144840799"/>
    <n v="203.486902168304"/>
    <n v="4085.1674827633401"/>
    <n v="44975.018344907403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41274"/>
    <x v="37"/>
    <x v="1"/>
    <n v="500"/>
    <n v="57.291134565222301"/>
    <n v="10.6567157227895"/>
    <n v="50.562910373361198"/>
    <n v="1.6498138403002399E-9"/>
    <n v="42.000710872275498"/>
    <n v="147.839903107152"/>
    <n v="189.84061398107701"/>
    <n v="218498.030566431"/>
    <n v="20128.044193535101"/>
    <n v="1494.7844386025499"/>
    <n v="39.438704079507701"/>
    <n v="0.41103359593674099"/>
    <n v="11529.684614874801"/>
    <n v="303.65970242094897"/>
    <n v="177.25215687297899"/>
    <n v="198.841954778267"/>
    <n v="4619.1523423631097"/>
    <n v="44975.023518518501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41639"/>
    <x v="38"/>
    <x v="1"/>
    <n v="500"/>
    <n v="78.5837411993042"/>
    <n v="14.476153059897101"/>
    <n v="69.2086831447984"/>
    <n v="3.8656431144501699E-7"/>
    <n v="36.690761727443501"/>
    <n v="132.438434001823"/>
    <n v="169.12919611583001"/>
    <n v="217834.66447402199"/>
    <n v="20043.434459576602"/>
    <n v="1297.51565150384"/>
    <n v="35.804357968877902"/>
    <n v="0.32656353315027098"/>
    <n v="7553.7084156884303"/>
    <n v="197.360595362765"/>
    <n v="87.604322291810405"/>
    <n v="185.47375370210301"/>
    <n v="3008.0427376901798"/>
    <n v="44975.028692129599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42004"/>
    <x v="39"/>
    <x v="1"/>
    <n v="500"/>
    <n v="53.292501685400701"/>
    <n v="10.043233066688501"/>
    <n v="47.437444203896099"/>
    <n v="5.4103151135371903E-11"/>
    <n v="36.878128592265"/>
    <n v="132.24079541700499"/>
    <n v="169.11892400932399"/>
    <n v="217363.63159770999"/>
    <n v="19997.219039785101"/>
    <n v="1309.63097425045"/>
    <n v="35.020546890338998"/>
    <n v="0.30655076222870498"/>
    <n v="7659.1067861793799"/>
    <n v="196.46406289370299"/>
    <n v="80.531841735681994"/>
    <n v="187.300346698596"/>
    <n v="2989.0726312614202"/>
    <n v="44975.033865740697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42369"/>
    <x v="40"/>
    <x v="1"/>
    <n v="500"/>
    <n v="66.610379785449993"/>
    <n v="12.2613392756757"/>
    <n v="60.895992291319899"/>
    <n v="4.4122499571351299E-10"/>
    <n v="39.8469371749228"/>
    <n v="124.813953061037"/>
    <n v="164.660890236401"/>
    <n v="217058.53525718601"/>
    <n v="19964.796440413"/>
    <n v="1419.9367127952501"/>
    <n v="37.964330726542102"/>
    <n v="0.37849945140616997"/>
    <n v="9141.9447953594499"/>
    <n v="240.621229061892"/>
    <n v="138.115648895107"/>
    <n v="190.43822395779301"/>
    <n v="3645.67305155448"/>
    <n v="44975.039039351897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42735"/>
    <x v="41"/>
    <x v="1"/>
    <n v="500"/>
    <n v="61.331197367982902"/>
    <n v="11.3079825849982"/>
    <n v="68.045775222148805"/>
    <n v="8.2776018603921308E-9"/>
    <n v="25.629502185440298"/>
    <n v="116.113396168704"/>
    <n v="141.74289836242201"/>
    <n v="216651.23240013799"/>
    <n v="19907.2275233004"/>
    <n v="1334.6264972078"/>
    <n v="39.1488044480298"/>
    <n v="0.356447982543937"/>
    <n v="7668.6931852718199"/>
    <n v="208.32935016612299"/>
    <n v="101.550157619412"/>
    <n v="198.003146036685"/>
    <n v="3178.7120841508699"/>
    <n v="44975.0441319444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43100"/>
    <x v="42"/>
    <x v="1"/>
    <n v="500"/>
    <n v="73.992504497095894"/>
    <n v="13.197553537642399"/>
    <n v="82.4131822049128"/>
    <n v="4.2632088159849297E-9"/>
    <n v="40.8563013289697"/>
    <n v="85.077032536656603"/>
    <n v="125.93333386989001"/>
    <n v="216382.13966079001"/>
    <n v="19869.451093820298"/>
    <n v="1372.57119145909"/>
    <n v="36.195833172324797"/>
    <n v="0.40564954872951098"/>
    <n v="8978.2086768804802"/>
    <n v="235.053230239225"/>
    <n v="141.41960750049699"/>
    <n v="162.367735111787"/>
    <n v="3556.95996615996"/>
    <n v="44975.049282407403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43465"/>
    <x v="43"/>
    <x v="1"/>
    <n v="500"/>
    <n v="58.680538268262097"/>
    <n v="10.7895238705522"/>
    <n v="43.637709266498"/>
    <n v="9.0775623663900004E-8"/>
    <n v="34.959299582733998"/>
    <n v="111.686110563144"/>
    <n v="146.64541023665399"/>
    <n v="216070.936052087"/>
    <n v="19862.773355024001"/>
    <n v="1490.9979485063"/>
    <n v="40.1358966998773"/>
    <n v="0.404770896293626"/>
    <n v="10489.159738559199"/>
    <n v="281.73817918901898"/>
    <n v="159.901748569397"/>
    <n v="220.95145031924699"/>
    <n v="4272.0603945482198"/>
    <n v="44975.054386574098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43830"/>
    <x v="44"/>
    <x v="1"/>
    <n v="500"/>
    <n v="62.595633893725001"/>
    <n v="11.612273545601401"/>
    <n v="36.830324556330702"/>
    <n v="3.6558955096007699E-10"/>
    <n v="35.221744306996001"/>
    <n v="158.453004747938"/>
    <n v="193.674749055299"/>
    <n v="215825.58052895599"/>
    <n v="19886.773262358602"/>
    <n v="1523.5110398382101"/>
    <n v="40.327235209013999"/>
    <n v="0.41073537883474598"/>
    <n v="11446.971020118201"/>
    <n v="301.41063294760301"/>
    <n v="167.84327729134299"/>
    <n v="210.85563295378299"/>
    <n v="4568.4153484155404"/>
    <n v="44975.059479166703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44196"/>
    <x v="45"/>
    <x v="1"/>
    <n v="500"/>
    <n v="46.3802149535789"/>
    <n v="8.7947314650620907"/>
    <n v="23.1677454537827"/>
    <n v="2.3966477251282799E-5"/>
    <n v="42.575614161862703"/>
    <n v="186.24962233338999"/>
    <n v="228.82526046173101"/>
    <n v="215307.87576707199"/>
    <n v="19872.133754052302"/>
    <n v="1321.6994695842"/>
    <n v="35.297579122817098"/>
    <n v="0.317314206624698"/>
    <n v="8817.1095345424692"/>
    <n v="230.313917428341"/>
    <n v="86.581465788130302"/>
    <n v="217.68593599935301"/>
    <n v="3530.13301105137"/>
    <n v="44975.064513888901"/>
  </r>
  <r>
    <s v="Current"/>
    <x v="0"/>
    <s v="ExpRangeReturnTypeFromHarvestSystemTypeAPatchNum500PatchTypefalse"/>
    <n v="253"/>
    <s v="ExpRange"/>
    <x v="1"/>
    <x v="4"/>
    <x v="12"/>
    <s v="false"/>
    <s v="ExpRangeReturnTypeFromHarvestSystemTypeAPatchNum500PatchTypefalse"/>
    <n v="44561"/>
    <x v="46"/>
    <x v="1"/>
    <n v="500"/>
    <n v="90.5259790461309"/>
    <n v="16.596519606440399"/>
    <n v="70.686122298898994"/>
    <n v="3.9058797553211403E-8"/>
    <n v="29.622436251226201"/>
    <n v="149.70606979107001"/>
    <n v="179.32850608135399"/>
    <n v="214993.62891525199"/>
    <n v="19796.9725367592"/>
    <n v="1410.17124081988"/>
    <n v="37.439687841542401"/>
    <n v="0.36003294554751802"/>
    <n v="9342.7440274534201"/>
    <n v="243.21727771962901"/>
    <n v="123.70055857349099"/>
    <n v="206.00149721967799"/>
    <n v="3682.8545897559802"/>
    <n v="44975.0695486111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27759"/>
    <x v="0"/>
    <x v="1"/>
    <n v="500"/>
    <n v="300.87515421466799"/>
    <n v="55.832614235165103"/>
    <n v="256.72610981372799"/>
    <n v="4.13773076620688E-9"/>
    <n v="69.565112064202296"/>
    <n v="156.57959627002299"/>
    <n v="226.14470833836401"/>
    <n v="238302.08352875299"/>
    <n v="21959.0639608331"/>
    <n v="1555.6056482301799"/>
    <n v="41.616639701247799"/>
    <n v="0.25680235825381298"/>
    <n v="48173.555294762496"/>
    <n v="1211.61451309381"/>
    <n v="320.086453820266"/>
    <n v="1216.5192833045"/>
    <n v="21462"/>
    <n v="44974.293032407397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28125"/>
    <x v="1"/>
    <x v="1"/>
    <n v="500"/>
    <n v="89.054493057136597"/>
    <n v="16.218143617421202"/>
    <n v="110.90794532444799"/>
    <n v="2.1280906527054601E-5"/>
    <n v="77.848200429339897"/>
    <n v="128.60609912023801"/>
    <n v="206.454320830478"/>
    <n v="237559.874769969"/>
    <n v="21873.014150066199"/>
    <n v="1570.6817307128699"/>
    <n v="40.867169248491898"/>
    <n v="0.321013689869807"/>
    <n v="12450.247169345899"/>
    <n v="314.55697530661502"/>
    <n v="121.49504436953799"/>
    <n v="269.81818550952499"/>
    <n v="5571"/>
    <n v="44974.302280092597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28490"/>
    <x v="2"/>
    <x v="1"/>
    <n v="500"/>
    <n v="87.173896920570002"/>
    <n v="15.972164426046399"/>
    <n v="92.809541788148806"/>
    <n v="2.81104991632287E-8"/>
    <n v="90.576110764551601"/>
    <n v="139.386644633918"/>
    <n v="229.96275542657699"/>
    <n v="236721.071940208"/>
    <n v="21819.622418764498"/>
    <n v="1461.6267616289001"/>
    <n v="40.338408102313601"/>
    <n v="0.28235870839433203"/>
    <n v="11046.179783489801"/>
    <n v="283.86741551300003"/>
    <n v="96.376739873729093"/>
    <n v="257.121559167969"/>
    <n v="5547"/>
    <n v="44974.311261574097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28855"/>
    <x v="3"/>
    <x v="1"/>
    <n v="500"/>
    <n v="96.752429952644306"/>
    <n v="18.070884499781702"/>
    <n v="83.2020367265647"/>
    <n v="1.6509849897540901E-9"/>
    <n v="90.027811429312905"/>
    <n v="185.15366061844901"/>
    <n v="275.18147204940698"/>
    <n v="235698.084294336"/>
    <n v="21769.496814855702"/>
    <n v="1437.5282172427101"/>
    <n v="40.680294022128898"/>
    <n v="0.26336902035447701"/>
    <n v="9928.0880548815694"/>
    <n v="254.72376979028101"/>
    <n v="75.929432669678107"/>
    <n v="263.14810265821399"/>
    <n v="5547"/>
    <n v="44974.319780092599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29220"/>
    <x v="4"/>
    <x v="1"/>
    <n v="500"/>
    <n v="133.12350861295701"/>
    <n v="23.9035970372917"/>
    <n v="120.691016497514"/>
    <n v="7.1051310586941004E-8"/>
    <n v="73.447519517640103"/>
    <n v="135.73191201946"/>
    <n v="209.17943160814499"/>
    <n v="234943.86263945399"/>
    <n v="21636.1572267345"/>
    <n v="1520.3167888949399"/>
    <n v="38.763322750302301"/>
    <n v="0.28671718422735298"/>
    <n v="11679.549160590899"/>
    <n v="287.838109552373"/>
    <n v="101.999690145752"/>
    <n v="267.84580264543501"/>
    <n v="5547"/>
    <n v="44974.327638888899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29586"/>
    <x v="5"/>
    <x v="1"/>
    <n v="500"/>
    <n v="95.928279480861804"/>
    <n v="17.558877576444001"/>
    <n v="70.052018156284007"/>
    <n v="1.96864505714641E-4"/>
    <n v="68.764209279629597"/>
    <n v="155.080986726731"/>
    <n v="223.84539287086599"/>
    <n v="234365.05287570501"/>
    <n v="21598.780533314901"/>
    <n v="1555.5137882971901"/>
    <n v="39.6696133202162"/>
    <n v="0.340381427088008"/>
    <n v="12814.4898078479"/>
    <n v="317.68916304296602"/>
    <n v="132.847264155982"/>
    <n v="252.52690350936899"/>
    <n v="5571"/>
    <n v="44974.335162037001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29951"/>
    <x v="6"/>
    <x v="1"/>
    <n v="500"/>
    <n v="86.575158538889696"/>
    <n v="15.9420285626846"/>
    <n v="92.037638393743507"/>
    <n v="3.8953376110630499E-5"/>
    <n v="70.359747712783005"/>
    <n v="160.774040534249"/>
    <n v="231.133827200409"/>
    <n v="233564.89529220501"/>
    <n v="21534.662637797799"/>
    <n v="1527.1799624704599"/>
    <n v="39.8587901796419"/>
    <n v="0.288547830750361"/>
    <n v="11731.3561422028"/>
    <n v="296.724012739996"/>
    <n v="100.378263846142"/>
    <n v="276.00709053018102"/>
    <n v="5547"/>
    <n v="44974.3424884259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0316"/>
    <x v="7"/>
    <x v="1"/>
    <n v="500"/>
    <n v="76.596091211287401"/>
    <n v="14.362440110608601"/>
    <n v="29.1164897395299"/>
    <n v="1.95444884750298E-9"/>
    <n v="76.051761650741994"/>
    <n v="220.68720895009099"/>
    <n v="296.73897060278199"/>
    <n v="232945.15099285799"/>
    <n v="21543.247473307401"/>
    <n v="1547.3453672503499"/>
    <n v="40.035795022565097"/>
    <n v="0.33857203273817299"/>
    <n v="12461.970826450601"/>
    <n v="311.58436739672499"/>
    <n v="118.500439886858"/>
    <n v="265.31488928981901"/>
    <n v="5547"/>
    <n v="44974.349826388898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0681"/>
    <x v="8"/>
    <x v="1"/>
    <n v="500"/>
    <n v="108.28119420793"/>
    <n v="19.866968801275199"/>
    <n v="58.705294471712598"/>
    <n v="1.5491648824490999E-8"/>
    <n v="85.976773945442503"/>
    <n v="222.90042293967699"/>
    <n v="308.87719690061101"/>
    <n v="232340.185713752"/>
    <n v="21501.770023197099"/>
    <n v="1477.60385439422"/>
    <n v="39.001217982813102"/>
    <n v="0.28192349291282598"/>
    <n v="10849.588589528101"/>
    <n v="276.66560931514101"/>
    <n v="90.124496888180303"/>
    <n v="261.99324248774502"/>
    <n v="5547"/>
    <n v="44974.357175925899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1047"/>
    <x v="9"/>
    <x v="1"/>
    <n v="500"/>
    <n v="85.509065017356406"/>
    <n v="16.0090391795672"/>
    <n v="38.173863782998801"/>
    <n v="4.9711124537135303E-9"/>
    <n v="64.438264645675105"/>
    <n v="284.85103432809098"/>
    <n v="349.289298978727"/>
    <n v="231699.12284303899"/>
    <n v="21485.296080828299"/>
    <n v="1587.76677941046"/>
    <n v="41.264585613886503"/>
    <n v="0.33120274338807199"/>
    <n v="13188.243002208899"/>
    <n v="332.031621164314"/>
    <n v="133.98602354755101"/>
    <n v="281.09995090053098"/>
    <n v="5571"/>
    <n v="44974.364571759303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1412"/>
    <x v="10"/>
    <x v="1"/>
    <n v="500"/>
    <n v="108.908931946365"/>
    <n v="19.8446868499997"/>
    <n v="121.637335580628"/>
    <n v="6.5453902516137804E-5"/>
    <n v="65.095600552602093"/>
    <n v="217.872499207137"/>
    <n v="282.96816521363399"/>
    <n v="231090.08266485701"/>
    <n v="21363.448362627201"/>
    <n v="1604.2629722409499"/>
    <n v="41.593983764506198"/>
    <n v="0.36672994564494998"/>
    <n v="13733.262488873699"/>
    <n v="346.90337931208302"/>
    <n v="150.156921223512"/>
    <n v="276.092152542728"/>
    <n v="5547"/>
    <n v="44974.371898148202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1777"/>
    <x v="11"/>
    <x v="1"/>
    <n v="500"/>
    <n v="88.432001373586203"/>
    <n v="16.191909552779499"/>
    <n v="107.33423091912"/>
    <n v="5.2082135288894297E-9"/>
    <n v="81.389992234801696"/>
    <n v="194.67233842839801"/>
    <n v="276.06233066840701"/>
    <n v="230474.69972430199"/>
    <n v="21299.064501594901"/>
    <n v="1567.0576593277101"/>
    <n v="41.064796366893901"/>
    <n v="0.35676257250260501"/>
    <n v="13129.214150674199"/>
    <n v="332.832163292556"/>
    <n v="137.75441864538499"/>
    <n v="248.43183541695299"/>
    <n v="5547"/>
    <n v="44974.379328703697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2142"/>
    <x v="12"/>
    <x v="1"/>
    <n v="500"/>
    <n v="94.770253869266895"/>
    <n v="17.552882250696499"/>
    <n v="69.504097338480705"/>
    <n v="2.5708582303697901E-8"/>
    <n v="69.1850570313443"/>
    <n v="202.31407356058"/>
    <n v="271.49913061763601"/>
    <n v="229906.77752409599"/>
    <n v="21244.914394741401"/>
    <n v="1529.2449422950001"/>
    <n v="38.932979578659598"/>
    <n v="0.30719552531064298"/>
    <n v="11673.4686347344"/>
    <n v="291.44487883828799"/>
    <n v="104.105713726611"/>
    <n v="282.76979846687698"/>
    <n v="5547"/>
    <n v="44974.386689814797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2508"/>
    <x v="13"/>
    <x v="1"/>
    <n v="500"/>
    <n v="108.068356282476"/>
    <n v="19.829812769832301"/>
    <n v="115.360302285892"/>
    <n v="5.3873746119510001E-6"/>
    <n v="65.870629046730599"/>
    <n v="165.09418383603699"/>
    <n v="230.96481827014"/>
    <n v="229318.311811486"/>
    <n v="21152.455734210202"/>
    <n v="1497.8845265100499"/>
    <n v="39.158953587889897"/>
    <n v="0.33280030220024498"/>
    <n v="11629.5318234075"/>
    <n v="296.26984564377"/>
    <n v="113.321154602886"/>
    <n v="258.59876192145902"/>
    <n v="5571"/>
    <n v="44974.394062500003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2873"/>
    <x v="14"/>
    <x v="1"/>
    <n v="500"/>
    <n v="93.137253418847706"/>
    <n v="17.0293591928497"/>
    <n v="82.7648457018486"/>
    <n v="2.7301640424840498E-7"/>
    <n v="63.687416979292898"/>
    <n v="169.74594950395101"/>
    <n v="233.43336675625801"/>
    <n v="228755.59585839501"/>
    <n v="21103.249239466099"/>
    <n v="1557.5483327450099"/>
    <n v="40.590106848435298"/>
    <n v="0.33023155586679498"/>
    <n v="12440.394111105001"/>
    <n v="310.53324205395597"/>
    <n v="132.064892220171"/>
    <n v="257.90392527710799"/>
    <n v="5547"/>
    <n v="44974.401145833297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3238"/>
    <x v="15"/>
    <x v="1"/>
    <n v="500"/>
    <n v="93.535463112550204"/>
    <n v="17.206171608699901"/>
    <n v="93.937688486541703"/>
    <n v="2.4377374665211298E-9"/>
    <n v="69.769980108290795"/>
    <n v="164.63946297984299"/>
    <n v="234.40944309056701"/>
    <n v="228143.55570502501"/>
    <n v="21048.068281395699"/>
    <n v="1477.3184086168801"/>
    <n v="38.508784446138101"/>
    <n v="0.27134533737069599"/>
    <n v="10803.9707619292"/>
    <n v="272.51839766672401"/>
    <n v="90.358655165183293"/>
    <n v="263.76842905726602"/>
    <n v="5547"/>
    <n v="44974.407638888901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3603"/>
    <x v="16"/>
    <x v="1"/>
    <n v="500"/>
    <n v="76.428909503104293"/>
    <n v="14.139428521159401"/>
    <n v="80.389280391290797"/>
    <n v="6.7831896277983403E-8"/>
    <n v="79.240808171873098"/>
    <n v="175.59973688871901"/>
    <n v="254.840545128424"/>
    <n v="227743.87589755401"/>
    <n v="21031.9063543021"/>
    <n v="1517.08921067862"/>
    <n v="39.485986025358898"/>
    <n v="0.36879300768506601"/>
    <n v="11714.300067803601"/>
    <n v="298.34041872597601"/>
    <n v="130.90400190968299"/>
    <n v="237.78595404586301"/>
    <n v="5547"/>
    <n v="44974.413888888899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3969"/>
    <x v="17"/>
    <x v="1"/>
    <n v="500"/>
    <n v="85.574912901318797"/>
    <n v="15.752688814872499"/>
    <n v="111.344209890766"/>
    <n v="7.57756668944961E-4"/>
    <n v="84.813389229294003"/>
    <n v="144.669369146175"/>
    <n v="229.48351613214501"/>
    <n v="227403.66800326001"/>
    <n v="20978.5289222801"/>
    <n v="1459.3263371829701"/>
    <n v="38.494839455481802"/>
    <n v="0.31205071449863198"/>
    <n v="10766.969867961299"/>
    <n v="276.243808264606"/>
    <n v="103.614869294662"/>
    <n v="244.22464663461199"/>
    <n v="5571"/>
    <n v="44974.419618055603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4334"/>
    <x v="18"/>
    <x v="1"/>
    <n v="500"/>
    <n v="57.521177366269903"/>
    <n v="10.9339880513963"/>
    <n v="38.6666477447937"/>
    <n v="4.3430821839740001E-11"/>
    <n v="81.431167158625001"/>
    <n v="223.66267677528199"/>
    <n v="305.09384393394998"/>
    <n v="227002.37331427899"/>
    <n v="21017.801950289799"/>
    <n v="1506.8520342030399"/>
    <n v="39.142287221198899"/>
    <n v="0.330163813382714"/>
    <n v="11152.4095437544"/>
    <n v="281.47560122530399"/>
    <n v="112.74161377116999"/>
    <n v="244.999137028343"/>
    <n v="5547"/>
    <n v="44974.425115740698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4699"/>
    <x v="19"/>
    <x v="1"/>
    <n v="500"/>
    <n v="111.103558977586"/>
    <n v="20.337337274580101"/>
    <n v="142.30707334492499"/>
    <n v="1.8848298227551001E-7"/>
    <n v="90.093580776065707"/>
    <n v="156.72232850499799"/>
    <n v="246.81590946954401"/>
    <n v="226386.868701912"/>
    <n v="20902.9345167598"/>
    <n v="1395.1957344319501"/>
    <n v="38.252596793525598"/>
    <n v="0.26801472548995198"/>
    <n v="9614.5978259847197"/>
    <n v="253.36296661634799"/>
    <n v="80.946391029783399"/>
    <n v="243.52344739525699"/>
    <n v="5547"/>
    <n v="44974.430567129602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5064"/>
    <x v="20"/>
    <x v="1"/>
    <n v="500"/>
    <n v="95.405954039402005"/>
    <n v="17.447113469396601"/>
    <n v="136.27406526260199"/>
    <n v="1.93782893287617E-9"/>
    <n v="71.604064789612593"/>
    <n v="123.029220663967"/>
    <n v="194.63328545552"/>
    <n v="225940.15163430799"/>
    <n v="20811.920323239599"/>
    <n v="1462.08520093075"/>
    <n v="38.087368644728002"/>
    <n v="0.30176292226870899"/>
    <n v="10359.4734443941"/>
    <n v="261.12450286232598"/>
    <n v="92.215256370166301"/>
    <n v="259.53042446878402"/>
    <n v="5547"/>
    <n v="44974.4359722222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5430"/>
    <x v="21"/>
    <x v="1"/>
    <n v="500"/>
    <n v="90.511252098147295"/>
    <n v="16.503542686739099"/>
    <n v="99.499978948612096"/>
    <n v="1.1297661569037E-5"/>
    <n v="69.039017805133895"/>
    <n v="122.61145534177901"/>
    <n v="191.65048444457801"/>
    <n v="225538.24899360401"/>
    <n v="20771.717764175599"/>
    <n v="1521.86897900243"/>
    <n v="39.232392826346697"/>
    <n v="0.335163344642953"/>
    <n v="11830.404192604199"/>
    <n v="294.56043311451401"/>
    <n v="135.16888096596401"/>
    <n v="236.44951616190701"/>
    <n v="5571"/>
    <n v="44974.441215277802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5795"/>
    <x v="22"/>
    <x v="1"/>
    <n v="500"/>
    <n v="83.394449079647003"/>
    <n v="15.4227795334847"/>
    <n v="26.583983772159598"/>
    <n v="2.3369338761749098E-6"/>
    <n v="74.012019825599594"/>
    <n v="185.90446166728299"/>
    <n v="259.916483829816"/>
    <n v="225142.98977742801"/>
    <n v="20805.010678775201"/>
    <n v="1513.7501633029899"/>
    <n v="39.078963059423799"/>
    <n v="0.35166200992395402"/>
    <n v="11420.0671741636"/>
    <n v="288.55974144189202"/>
    <n v="124.41339105288201"/>
    <n v="243.29724583919099"/>
    <n v="5547"/>
    <n v="44974.446469907401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6160"/>
    <x v="23"/>
    <x v="1"/>
    <n v="500"/>
    <n v="91.569204553658693"/>
    <n v="16.939408429226699"/>
    <n v="99.314620987503204"/>
    <n v="4.4660625508782404E-6"/>
    <n v="67.2752366268342"/>
    <n v="191.123503028301"/>
    <n v="258.39874412119701"/>
    <n v="224566.89438511501"/>
    <n v="20750.6198588566"/>
    <n v="1483.30643829873"/>
    <n v="38.950588416264303"/>
    <n v="0.30042154791138198"/>
    <n v="10751.1267814149"/>
    <n v="272.59531087077499"/>
    <n v="96.7380303116459"/>
    <n v="261.79791141612299"/>
    <n v="5547"/>
    <n v="44974.451701388898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6525"/>
    <x v="24"/>
    <x v="1"/>
    <n v="500"/>
    <n v="66.635768212698395"/>
    <n v="12.4997058606286"/>
    <n v="48.342378953375302"/>
    <n v="2.7259676286211999E-5"/>
    <n v="79.680012383399998"/>
    <n v="235.699114783922"/>
    <n v="315.37915442699801"/>
    <n v="223989.93128687801"/>
    <n v="20752.4552588634"/>
    <n v="1446.26997175983"/>
    <n v="39.095959670667597"/>
    <n v="0.27288902337309201"/>
    <n v="10484.293598636101"/>
    <n v="273.01421323458999"/>
    <n v="75.8613642900049"/>
    <n v="279.759680068492"/>
    <n v="5547"/>
    <n v="44974.456956018497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6891"/>
    <x v="25"/>
    <x v="1"/>
    <n v="500"/>
    <n v="99.8367748082958"/>
    <n v="18.552382046894699"/>
    <n v="79.545298248287807"/>
    <n v="7.7720035492696594E-9"/>
    <n v="83.672230425652302"/>
    <n v="236.974436765782"/>
    <n v="320.64666719920399"/>
    <n v="223575.24981925401"/>
    <n v="20720.420289569101"/>
    <n v="1435.10539919391"/>
    <n v="38.779833128014303"/>
    <n v="0.29653931631838798"/>
    <n v="10137.7276596142"/>
    <n v="260.941143889957"/>
    <n v="95.4027209392939"/>
    <n v="243.87739447397999"/>
    <n v="5571"/>
    <n v="44974.462256944404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7256"/>
    <x v="26"/>
    <x v="1"/>
    <n v="500"/>
    <n v="136.12188411703499"/>
    <n v="24.703073751691001"/>
    <n v="73.430640059326606"/>
    <n v="9.1121836045761305E-5"/>
    <n v="63.110452788719797"/>
    <n v="216.323130633055"/>
    <n v="279.433674543611"/>
    <n v="223204.97934700199"/>
    <n v="20645.835826937"/>
    <n v="1515.88296138948"/>
    <n v="38.7735784831034"/>
    <n v="0.32064822822119399"/>
    <n v="11664.453298386101"/>
    <n v="289.554190896519"/>
    <n v="108.79916584564199"/>
    <n v="258.70898399329701"/>
    <n v="5547"/>
    <n v="44974.4674884259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7621"/>
    <x v="27"/>
    <x v="1"/>
    <n v="500"/>
    <n v="79.329246907721895"/>
    <n v="14.8290512083334"/>
    <n v="55.919498343628597"/>
    <n v="6.6513728115110297E-8"/>
    <n v="66.698989637900397"/>
    <n v="243.48833144630299"/>
    <n v="310.18732115072299"/>
    <n v="222856.66330305199"/>
    <n v="20645.720445323801"/>
    <n v="1553.95433407832"/>
    <n v="40.259434560070702"/>
    <n v="0.354954153539009"/>
    <n v="12158.2445971298"/>
    <n v="305.354475095937"/>
    <n v="143.193395000252"/>
    <n v="247.84408342081301"/>
    <n v="5547"/>
    <n v="44974.472719907397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7986"/>
    <x v="28"/>
    <x v="1"/>
    <n v="500"/>
    <n v="107.717630361123"/>
    <n v="19.7148838608706"/>
    <n v="63.562645504245602"/>
    <n v="3.8527423327798803E-8"/>
    <n v="67.606034614142601"/>
    <n v="237.69421051575901"/>
    <n v="305.30024516843201"/>
    <n v="222515.07758087301"/>
    <n v="20611.1518514046"/>
    <n v="1561.7283405794699"/>
    <n v="40.778841706894802"/>
    <n v="0.362524540902112"/>
    <n v="12457.6333267809"/>
    <n v="316.326477461043"/>
    <n v="141.937739231899"/>
    <n v="251.442368868648"/>
    <n v="5547"/>
    <n v="44974.477951388901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8352"/>
    <x v="29"/>
    <x v="1"/>
    <n v="500"/>
    <n v="109.78225317143701"/>
    <n v="20.042201125188999"/>
    <n v="106.01153572899899"/>
    <n v="4.2863100578477803E-6"/>
    <n v="70.817240274634003"/>
    <n v="186.915337124269"/>
    <n v="257.73258168521198"/>
    <n v="222253.58288989501"/>
    <n v="20539.875836441399"/>
    <n v="1524.2314697659899"/>
    <n v="39.127288047230401"/>
    <n v="0.34678322385746801"/>
    <n v="12016.8118004683"/>
    <n v="300.25930170170102"/>
    <n v="132.27057354349799"/>
    <n v="235.80705078187799"/>
    <n v="5571"/>
    <n v="44974.4832060185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8717"/>
    <x v="30"/>
    <x v="1"/>
    <n v="500"/>
    <n v="94.113572778458305"/>
    <n v="17.351082106735799"/>
    <n v="100.066044460847"/>
    <n v="8.5691974364335396E-9"/>
    <n v="74.707116675643107"/>
    <n v="170.467806497639"/>
    <n v="245.174923181851"/>
    <n v="221768.30639752201"/>
    <n v="20484.665008387801"/>
    <n v="1492.0120548684999"/>
    <n v="41.269631139681501"/>
    <n v="0.33073595437876602"/>
    <n v="10854.825952717199"/>
    <n v="286.42864559605403"/>
    <n v="121.40033609834801"/>
    <n v="253.22265226956199"/>
    <n v="5547"/>
    <n v="44974.488449074102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9082"/>
    <x v="31"/>
    <x v="1"/>
    <n v="500"/>
    <n v="89.450284355399504"/>
    <n v="16.4972673983637"/>
    <n v="70.164392690955296"/>
    <n v="6.1074357264885604E-9"/>
    <n v="77.535227949085694"/>
    <n v="183.167907827552"/>
    <n v="260.70313578274698"/>
    <n v="221471.947460711"/>
    <n v="20471.857321502699"/>
    <n v="1513.6529570862999"/>
    <n v="39.339580130928397"/>
    <n v="0.33700911818392298"/>
    <n v="11773.590803920501"/>
    <n v="297.23362459354701"/>
    <n v="130.37257584361899"/>
    <n v="237.20502379762701"/>
    <n v="5547"/>
    <n v="44974.493680555599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9447"/>
    <x v="32"/>
    <x v="1"/>
    <n v="500"/>
    <n v="76.172630759589396"/>
    <n v="14.2370715459361"/>
    <n v="53.688740295397103"/>
    <n v="2.3686983257474799E-9"/>
    <n v="70.677220930201202"/>
    <n v="236.809024898899"/>
    <n v="307.48624583146699"/>
    <n v="221091.43626389001"/>
    <n v="20485.446422634799"/>
    <n v="1515.91671977343"/>
    <n v="39.715049287836798"/>
    <n v="0.34063285499118001"/>
    <n v="11491.681681996401"/>
    <n v="293.232332415185"/>
    <n v="127.703407710162"/>
    <n v="250.04405106895601"/>
    <n v="5547"/>
    <n v="44974.498912037001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39813"/>
    <x v="33"/>
    <x v="1"/>
    <n v="500"/>
    <n v="108.248807899338"/>
    <n v="19.923068553059199"/>
    <n v="175.820761822468"/>
    <n v="4.9110292860144599E-9"/>
    <n v="95.464582658692507"/>
    <n v="160.73533350718"/>
    <n v="256.19991617078301"/>
    <n v="220455.586186108"/>
    <n v="20373.194259008"/>
    <n v="1274.58307481872"/>
    <n v="35.424062083468002"/>
    <n v="0.261902001169386"/>
    <n v="7581.4946645330601"/>
    <n v="197.06076662686499"/>
    <n v="56.172770530353297"/>
    <n v="216.378276702215"/>
    <n v="5571"/>
    <n v="44975.004189814797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40178"/>
    <x v="34"/>
    <x v="1"/>
    <n v="500"/>
    <n v="91.646549180235297"/>
    <n v="16.988220793934499"/>
    <n v="90.380194136750902"/>
    <n v="8.5911312932430793E-5"/>
    <n v="75.672349395766403"/>
    <n v="178.469407231399"/>
    <n v="254.14184253847799"/>
    <n v="220183.416994395"/>
    <n v="20346.402793969199"/>
    <n v="1455.8543138998"/>
    <n v="38.105042923662303"/>
    <n v="0.34101794154148801"/>
    <n v="10743.2771783955"/>
    <n v="270.47314629627601"/>
    <n v="116.645065075142"/>
    <n v="227.12769279420601"/>
    <n v="5547"/>
    <n v="44975.009421296301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40543"/>
    <x v="35"/>
    <x v="1"/>
    <n v="500"/>
    <n v="89.963593657747595"/>
    <n v="16.603111961302599"/>
    <n v="114.862321153726"/>
    <n v="4.7632157861276701E-10"/>
    <n v="106.240405154315"/>
    <n v="159.397538389082"/>
    <n v="265.637943543875"/>
    <n v="219703.251800492"/>
    <n v="20317.1727326949"/>
    <n v="1280.70316944556"/>
    <n v="36.855373011936798"/>
    <n v="0.30983397267677898"/>
    <n v="8899.2618516871698"/>
    <n v="236.20241547622001"/>
    <n v="88.515906568214604"/>
    <n v="214.29677803386099"/>
    <n v="5547"/>
    <n v="44975.014652777798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40908"/>
    <x v="36"/>
    <x v="1"/>
    <n v="500"/>
    <n v="104.143109156541"/>
    <n v="19.026967345297098"/>
    <n v="92.460553197474795"/>
    <n v="1.51676550152525E-10"/>
    <n v="69.560594931920605"/>
    <n v="166.09961342882599"/>
    <n v="235.660208360898"/>
    <n v="219501.06872313499"/>
    <n v="20265.981156038299"/>
    <n v="1536.3120932936499"/>
    <n v="39.955777726071801"/>
    <n v="0.360189690562569"/>
    <n v="11268.992789177501"/>
    <n v="286.44320553077802"/>
    <n v="137.359989220215"/>
    <n v="246.93521504477999"/>
    <n v="5547"/>
    <n v="44975.019918981503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41274"/>
    <x v="37"/>
    <x v="1"/>
    <n v="500"/>
    <n v="79.1699674103278"/>
    <n v="14.6770907396008"/>
    <n v="75.234012302646505"/>
    <n v="2.3552485291385001E-9"/>
    <n v="65.883089512959401"/>
    <n v="190.52988336193701"/>
    <n v="256.412972877252"/>
    <n v="219284.90300189899"/>
    <n v="20270.225733277599"/>
    <n v="1521.0437821928199"/>
    <n v="39.488854559916"/>
    <n v="0.384628691895879"/>
    <n v="12079.4350180851"/>
    <n v="309.81541397560397"/>
    <n v="160.01332302885601"/>
    <n v="224.343401408565"/>
    <n v="5571"/>
    <n v="44975.025196759299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41639"/>
    <x v="38"/>
    <x v="1"/>
    <n v="500"/>
    <n v="110.260245573056"/>
    <n v="20.4078192067369"/>
    <n v="97.706432310074504"/>
    <n v="5.4340747551587395E-7"/>
    <n v="84.405494617757299"/>
    <n v="197.12117394325099"/>
    <n v="281.52666910441599"/>
    <n v="218662.53423105701"/>
    <n v="20235.762966366699"/>
    <n v="1334.70152213795"/>
    <n v="37.044020692039403"/>
    <n v="0.294866589248516"/>
    <n v="8315.5495078845106"/>
    <n v="217.753373370616"/>
    <n v="75.5919957225113"/>
    <n v="216.975553673262"/>
    <n v="5547"/>
    <n v="44975.030462962997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42004"/>
    <x v="39"/>
    <x v="1"/>
    <n v="500"/>
    <n v="92.140383920085199"/>
    <n v="17.3426667799204"/>
    <n v="72.763512759883398"/>
    <n v="1.13764815783103E-10"/>
    <n v="91.764662291681901"/>
    <n v="225.66116032604901"/>
    <n v="317.42582261784401"/>
    <n v="218241.07504302199"/>
    <n v="20230.122226253199"/>
    <n v="1354.87737689139"/>
    <n v="37.095343979177002"/>
    <n v="0.27524408239727699"/>
    <n v="8559.2054970196405"/>
    <n v="222.20797993193901"/>
    <n v="68.422483794601703"/>
    <n v="225.83132332885199"/>
    <n v="5547"/>
    <n v="44975.035706018498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42369"/>
    <x v="40"/>
    <x v="1"/>
    <n v="500"/>
    <n v="113.019757887794"/>
    <n v="20.751551958697299"/>
    <n v="104.836889907632"/>
    <n v="7.0420045284099198E-10"/>
    <n v="81.880199504131895"/>
    <n v="203.04524133763201"/>
    <n v="284.92544084246799"/>
    <n v="217939.62559060301"/>
    <n v="20170.0916757021"/>
    <n v="1455.30634442222"/>
    <n v="38.9090371374635"/>
    <n v="0.32479071136673199"/>
    <n v="9994.9590321831402"/>
    <n v="260.28452493988101"/>
    <n v="107.26766488686199"/>
    <n v="233.70624841322299"/>
    <n v="5547"/>
    <n v="44975.040879629603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42735"/>
    <x v="41"/>
    <x v="1"/>
    <n v="500"/>
    <n v="102.02465745187"/>
    <n v="18.7641757696057"/>
    <n v="117.16126772916699"/>
    <n v="1.55375496125365E-8"/>
    <n v="80.911270624157495"/>
    <n v="182.60467239056999"/>
    <n v="263.515943030264"/>
    <n v="217558.814283591"/>
    <n v="20116.075509871702"/>
    <n v="1373.87511943305"/>
    <n v="40.547930398704302"/>
    <n v="0.32032018035539001"/>
    <n v="8393.7212097679294"/>
    <n v="224.123950722259"/>
    <n v="82.321933104878497"/>
    <n v="237.619905660798"/>
    <n v="5571"/>
    <n v="44975.0460648148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43100"/>
    <x v="42"/>
    <x v="1"/>
    <n v="500"/>
    <n v="116.636478976665"/>
    <n v="20.9586342416695"/>
    <n v="137.018201069696"/>
    <n v="8.6006905871554594E-9"/>
    <n v="87.469907782583704"/>
    <n v="130.20438138171301"/>
    <n v="217.67428917289701"/>
    <n v="217317.583646816"/>
    <n v="20050.593931634299"/>
    <n v="1413.6641558363799"/>
    <n v="36.463745795621698"/>
    <n v="0.34242480599960401"/>
    <n v="9939.1071179893297"/>
    <n v="250.894360880291"/>
    <n v="112.433364136534"/>
    <n v="204.01379227811799"/>
    <n v="5547"/>
    <n v="44975.051249999997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43465"/>
    <x v="43"/>
    <x v="1"/>
    <n v="500"/>
    <n v="91.741647690069101"/>
    <n v="16.864466513006501"/>
    <n v="70.742509924661107"/>
    <n v="9.4974067596352096E-8"/>
    <n v="55.896628824303399"/>
    <n v="159.95544638400401"/>
    <n v="215.85207530328"/>
    <n v="216986.53311182401"/>
    <n v="20019.611888533502"/>
    <n v="1519.95015436569"/>
    <n v="40.396476201195803"/>
    <n v="0.366122037924555"/>
    <n v="11115.045262020099"/>
    <n v="292.096429472561"/>
    <n v="136.07488213329199"/>
    <n v="256.40103580042899"/>
    <n v="5547"/>
    <n v="44975.056423611102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43830"/>
    <x v="44"/>
    <x v="1"/>
    <n v="500"/>
    <n v="81.974627058885801"/>
    <n v="15.1527341861292"/>
    <n v="54.173529845907296"/>
    <n v="9.0684176926125396E-10"/>
    <n v="58.5361074592875"/>
    <n v="197.968937211786"/>
    <n v="256.50504467197999"/>
    <n v="216729.31777730101"/>
    <n v="20035.290928767401"/>
    <n v="1548.7224599711301"/>
    <n v="40.405691642188202"/>
    <n v="0.380055642193799"/>
    <n v="11989.3037161963"/>
    <n v="309.11432108250699"/>
    <n v="148.68386187295499"/>
    <n v="237.127248009646"/>
    <n v="5547"/>
    <n v="44975.061562499999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44196"/>
    <x v="45"/>
    <x v="1"/>
    <n v="500"/>
    <n v="67.303726626571205"/>
    <n v="12.8054048063208"/>
    <n v="31.8927781555217"/>
    <n v="3.3431561769363801E-5"/>
    <n v="79.291272123335304"/>
    <n v="255.73204109712501"/>
    <n v="335.02334665202198"/>
    <n v="216240.52517737399"/>
    <n v="20066.777843459098"/>
    <n v="1362.1751717572299"/>
    <n v="37.5616694145927"/>
    <n v="0.284857618676016"/>
    <n v="9572.1319601158993"/>
    <n v="254.98510914203001"/>
    <n v="73.0706112089333"/>
    <n v="255.69862531518601"/>
    <n v="5571"/>
    <n v="44975.066655092603"/>
  </r>
  <r>
    <s v="Current"/>
    <x v="0"/>
    <s v="ExpRangeReturnTypeSetMonthlySystemTypeAPatchNum500PatchTypefalse"/>
    <n v="254"/>
    <s v="ExpRange"/>
    <x v="0"/>
    <x v="4"/>
    <x v="12"/>
    <s v="false"/>
    <s v="ExpRangeReturnTypeSetMonthlySystemTypeAPatchNum500PatchTypefalse"/>
    <n v="44561"/>
    <x v="46"/>
    <x v="1"/>
    <n v="500"/>
    <n v="129.265167877924"/>
    <n v="23.742034390389001"/>
    <n v="99.179860752089795"/>
    <n v="6.9553663127066599E-8"/>
    <n v="61.259272027371203"/>
    <n v="217.01194763765901"/>
    <n v="278.27121973458401"/>
    <n v="215952.15834373201"/>
    <n v="19986.862394215201"/>
    <n v="1451.68345834654"/>
    <n v="38.115488100357403"/>
    <n v="0.308350147716697"/>
    <n v="10265.479650895901"/>
    <n v="262.79760477813699"/>
    <n v="100.749361830613"/>
    <n v="247.91590263347001"/>
    <n v="5547"/>
    <n v="44975.071701388901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27759"/>
    <x v="0"/>
    <x v="1"/>
    <n v="500"/>
    <n v="363.23111172771502"/>
    <n v="68.005731608286993"/>
    <n v="304.104103855971"/>
    <n v="3.5507709481505398E-7"/>
    <n v="72.125889854941704"/>
    <n v="166.33111012309601"/>
    <n v="238.45700033311601"/>
    <n v="238493.06024634"/>
    <n v="21986.149107139001"/>
    <n v="1672.15701091136"/>
    <n v="46.105591792952403"/>
    <n v="0.18928985614954699"/>
    <n v="59362.357614328102"/>
    <n v="1509.4310481549201"/>
    <n v="159.036810653016"/>
    <n v="1685.04637149674"/>
    <n v="21462"/>
    <n v="44974.299050925903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28125"/>
    <x v="1"/>
    <x v="1"/>
    <n v="500"/>
    <n v="94.633590634517006"/>
    <n v="17.405289043735301"/>
    <n v="116.987567763415"/>
    <n v="1.8540609865930701E-5"/>
    <n v="80.330694524738504"/>
    <n v="135.68407006548"/>
    <n v="216.01478313082299"/>
    <n v="237780.13160672301"/>
    <n v="21900.042624953101"/>
    <n v="1698.8344470343"/>
    <n v="44.558733268241603"/>
    <n v="0.218376896754958"/>
    <n v="15600.766205652701"/>
    <n v="387.36917871276398"/>
    <n v="57.230921824941703"/>
    <n v="409.69398192519799"/>
    <n v="5571"/>
    <n v="44974.308240740698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28490"/>
    <x v="2"/>
    <x v="1"/>
    <n v="500"/>
    <n v="104.01427778576701"/>
    <n v="19.231311116505101"/>
    <n v="108.26500019081099"/>
    <n v="4.1087796744477597E-3"/>
    <n v="93.222391012408096"/>
    <n v="150.34464979549799"/>
    <n v="243.57114958758601"/>
    <n v="236955.26504610101"/>
    <n v="21851.939282125899"/>
    <n v="1567.65109649234"/>
    <n v="43.617805682041798"/>
    <n v="0.21769660441442301"/>
    <n v="13712.9244317908"/>
    <n v="348.27302960987998"/>
    <n v="51.288373187698802"/>
    <n v="370.23364091242502"/>
    <n v="5547"/>
    <n v="44974.316956018498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28855"/>
    <x v="3"/>
    <x v="1"/>
    <n v="500"/>
    <n v="119.710290674283"/>
    <n v="22.4429659168316"/>
    <n v="100.12148294743101"/>
    <n v="2.0573777344207102E-5"/>
    <n v="92.744844488915902"/>
    <n v="204.50155380877001"/>
    <n v="297.24641887145799"/>
    <n v="235943.49781075699"/>
    <n v="21811.219103378"/>
    <n v="1543.1150525871201"/>
    <n v="43.731389802581198"/>
    <n v="0.20583834475499599"/>
    <n v="12491.3543354947"/>
    <n v="318.20602522858798"/>
    <n v="38.5745218509579"/>
    <n v="364.14435483838201"/>
    <n v="5547"/>
    <n v="44974.324907407397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29220"/>
    <x v="4"/>
    <x v="1"/>
    <n v="500"/>
    <n v="149.92618309139601"/>
    <n v="27.003933345314199"/>
    <n v="136.90654894638999"/>
    <n v="1.3848428684091001E-5"/>
    <n v="75.906268597473996"/>
    <n v="144.19008401530999"/>
    <n v="220.09636646121101"/>
    <n v="235206.40699874901"/>
    <n v="21668.706438297399"/>
    <n v="1638.21845628848"/>
    <n v="43.414983633564198"/>
    <n v="0.199887315252574"/>
    <n v="14693.693448681001"/>
    <n v="365.870066856292"/>
    <n v="52.4350077711807"/>
    <n v="395.76153460218501"/>
    <n v="5547"/>
    <n v="44974.332557870403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29586"/>
    <x v="5"/>
    <x v="1"/>
    <n v="500"/>
    <n v="101.052717562659"/>
    <n v="18.655958406342599"/>
    <n v="73.679759895583302"/>
    <n v="1.5813967646043699E-4"/>
    <n v="70.931211477171104"/>
    <n v="163.179254531216"/>
    <n v="234.11062414806099"/>
    <n v="234662.195704557"/>
    <n v="21633.656207271099"/>
    <n v="1679.5322719598901"/>
    <n v="42.183806982052701"/>
    <n v="0.215767979811545"/>
    <n v="15994.673514186499"/>
    <n v="383.10097771941901"/>
    <n v="60.247758230038698"/>
    <n v="393.02809789515902"/>
    <n v="5571"/>
    <n v="44974.34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29951"/>
    <x v="6"/>
    <x v="1"/>
    <n v="500"/>
    <n v="98.320453562396494"/>
    <n v="18.2847138343766"/>
    <n v="100.989768754127"/>
    <n v="3.1825884080269402E-5"/>
    <n v="72.719339312240194"/>
    <n v="171.42818865087801"/>
    <n v="244.14755978900001"/>
    <n v="233866.44702566799"/>
    <n v="21572.6729904044"/>
    <n v="1643.30388387421"/>
    <n v="44.830668534133302"/>
    <n v="0.21051277433547899"/>
    <n v="14700.257731798099"/>
    <n v="371.97538913994498"/>
    <n v="50.090744916384999"/>
    <n v="403.388861424227"/>
    <n v="5547"/>
    <n v="44974.347314814797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0316"/>
    <x v="7"/>
    <x v="1"/>
    <n v="500"/>
    <n v="82.362483179187393"/>
    <n v="15.5864539900788"/>
    <n v="31.4881032066179"/>
    <n v="4.8435775502518303E-6"/>
    <n v="78.831014410684105"/>
    <n v="233.90189345614499"/>
    <n v="312.732912710417"/>
    <n v="233281.443992869"/>
    <n v="21587.087808186301"/>
    <n v="1679.0332311847101"/>
    <n v="42.811991542384902"/>
    <n v="0.210613191441233"/>
    <n v="15785.797157904201"/>
    <n v="382.36238429815899"/>
    <n v="52.895215133445603"/>
    <n v="403.08210735919897"/>
    <n v="5547"/>
    <n v="44974.354664351798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0681"/>
    <x v="8"/>
    <x v="1"/>
    <n v="500"/>
    <n v="124.763899071578"/>
    <n v="23.148928406199499"/>
    <n v="64.095278043058002"/>
    <n v="3.80763857196185E-7"/>
    <n v="88.758032153829703"/>
    <n v="239.79652481374299"/>
    <n v="328.55455734833902"/>
    <n v="232686.62540294501"/>
    <n v="21550.2135682671"/>
    <n v="1595.23040544377"/>
    <n v="43.957601576249303"/>
    <n v="0.20935267089378501"/>
    <n v="13846.922981007399"/>
    <n v="356.750902525718"/>
    <n v="46.245970907005997"/>
    <n v="385.55221220222899"/>
    <n v="5547"/>
    <n v="44974.361979166701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1047"/>
    <x v="9"/>
    <x v="1"/>
    <n v="500"/>
    <n v="91.170416194410194"/>
    <n v="17.246575382172001"/>
    <n v="41.125899061081697"/>
    <n v="6.8123669135075901E-3"/>
    <n v="66.404576268915207"/>
    <n v="305.24782530458299"/>
    <n v="371.65921394040498"/>
    <n v="232055.286901532"/>
    <n v="21538.381424028601"/>
    <n v="1709.02687770951"/>
    <n v="44.723792068508502"/>
    <n v="0.23085711290122299"/>
    <n v="16299.6361623865"/>
    <n v="404.08848147884299"/>
    <n v="69.774264765403203"/>
    <n v="418.95681550795399"/>
    <n v="5571"/>
    <n v="44974.369328703702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1412"/>
    <x v="10"/>
    <x v="1"/>
    <n v="500"/>
    <n v="116.32301991917301"/>
    <n v="21.367171504134198"/>
    <n v="130.14531776205499"/>
    <n v="2.8623849920113298E-4"/>
    <n v="66.955346785652097"/>
    <n v="232.73621060497501"/>
    <n v="299.69184362912"/>
    <n v="231464.52069951899"/>
    <n v="21412.5936396498"/>
    <n v="1718.8808467404201"/>
    <n v="43.754250108086801"/>
    <n v="0.24596220461906901"/>
    <n v="16673.369327746299"/>
    <n v="407.97340689605898"/>
    <n v="73.694324348155504"/>
    <n v="416.07899681255202"/>
    <n v="5547"/>
    <n v="44974.376701388901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1777"/>
    <x v="11"/>
    <x v="1"/>
    <n v="500"/>
    <n v="94.5427002541945"/>
    <n v="17.4718874019349"/>
    <n v="114.145620326518"/>
    <n v="1.4109220416233899E-8"/>
    <n v="89.068588484515601"/>
    <n v="212.550624954412"/>
    <n v="301.61921345304302"/>
    <n v="230875.98253587499"/>
    <n v="21358.383719158599"/>
    <n v="1680.1635024602999"/>
    <n v="43.871618940873198"/>
    <n v="0.24479317106029599"/>
    <n v="16082.841016849899"/>
    <n v="399.27770461418999"/>
    <n v="72.692477050816393"/>
    <n v="376.40042014475398"/>
    <n v="5547"/>
    <n v="44974.3840740741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2142"/>
    <x v="12"/>
    <x v="1"/>
    <n v="500"/>
    <n v="104.8963727451"/>
    <n v="19.654643595619898"/>
    <n v="74.356920325467001"/>
    <n v="1.1928657789857299E-6"/>
    <n v="71.360832145449095"/>
    <n v="214.344659032176"/>
    <n v="285.70549237049602"/>
    <n v="230319.03744608801"/>
    <n v="21294.134870723999"/>
    <n v="1660.0750721199399"/>
    <n v="43.965073347568101"/>
    <n v="0.20658814844184001"/>
    <n v="14728.077710956601"/>
    <n v="372.91593539534898"/>
    <n v="45.0620037620128"/>
    <n v="429.27167643235799"/>
    <n v="5547"/>
    <n v="44974.3913888889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2508"/>
    <x v="13"/>
    <x v="1"/>
    <n v="500"/>
    <n v="116.94135321911401"/>
    <n v="21.626237375563399"/>
    <n v="122.38919776916499"/>
    <n v="3.9230634219302098E-6"/>
    <n v="68.440467392985695"/>
    <n v="176.961551350142"/>
    <n v="245.40202266618999"/>
    <n v="229751.18482677301"/>
    <n v="21203.657952774702"/>
    <n v="1616.1122399139699"/>
    <n v="43.111535121950801"/>
    <n v="0.21390413695677901"/>
    <n v="14534.266501316401"/>
    <n v="368.38546571262998"/>
    <n v="52.497612269401202"/>
    <n v="391.70867721081203"/>
    <n v="5571"/>
    <n v="44974.398587962998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2873"/>
    <x v="14"/>
    <x v="1"/>
    <n v="500"/>
    <n v="99.811734243854303"/>
    <n v="18.409970408355299"/>
    <n v="87.531915714405699"/>
    <n v="9.6079200207290897E-7"/>
    <n v="66.095604764454706"/>
    <n v="180.11733099828999"/>
    <n v="246.21293672353801"/>
    <n v="229199.498252358"/>
    <n v="21154.0407358515"/>
    <n v="1676.76205875599"/>
    <n v="43.650276156804502"/>
    <n v="0.220494953532166"/>
    <n v="15448.8054562336"/>
    <n v="378.34856105407903"/>
    <n v="62.7668085591419"/>
    <n v="397.43970367068601"/>
    <n v="5547"/>
    <n v="44974.405335648102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3238"/>
    <x v="15"/>
    <x v="1"/>
    <n v="500"/>
    <n v="111.404176957891"/>
    <n v="20.732826950779899"/>
    <n v="103.378002616093"/>
    <n v="1.63646274327099E-6"/>
    <n v="72.048631479529305"/>
    <n v="176.678491575442"/>
    <n v="248.72712469143099"/>
    <n v="228612.395600877"/>
    <n v="21101.390423728601"/>
    <n v="1603.25206706679"/>
    <n v="43.939028439873297"/>
    <n v="0.19916105218167399"/>
    <n v="13871.4164351852"/>
    <n v="350.50322798226898"/>
    <n v="46.943889396057799"/>
    <n v="385.46883229094902"/>
    <n v="5547"/>
    <n v="44974.411689814799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3603"/>
    <x v="16"/>
    <x v="1"/>
    <n v="500"/>
    <n v="82.083762111588001"/>
    <n v="15.342831056102"/>
    <n v="85.996228706163393"/>
    <n v="1.15941391971733E-6"/>
    <n v="82.627482474306206"/>
    <n v="189.94485650789201"/>
    <n v="272.57234014161497"/>
    <n v="228242.30726099299"/>
    <n v="21091.744725002602"/>
    <n v="1643.8562432147601"/>
    <n v="42.586022024014603"/>
    <n v="0.240644967757211"/>
    <n v="14783.2838685275"/>
    <n v="366.54139571002497"/>
    <n v="64.831293244239205"/>
    <n v="371.30543095661"/>
    <n v="5547"/>
    <n v="44974.417557870402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3969"/>
    <x v="17"/>
    <x v="1"/>
    <n v="500"/>
    <n v="91.127874681956797"/>
    <n v="16.965272014755701"/>
    <n v="117.349559992363"/>
    <n v="6.5545850123990097E-4"/>
    <n v="87.026446837556904"/>
    <n v="153.29116296511199"/>
    <n v="240.31826526117001"/>
    <n v="227918.908204504"/>
    <n v="21033.203679281301"/>
    <n v="1591.6462138274001"/>
    <n v="43.641005840675099"/>
    <n v="0.21893371727938299"/>
    <n v="13926.8310125277"/>
    <n v="358.85422321871198"/>
    <n v="48.770952679694602"/>
    <n v="389.72833518708597"/>
    <n v="5571"/>
    <n v="44974.423055555599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4334"/>
    <x v="18"/>
    <x v="1"/>
    <n v="500"/>
    <n v="61.279098026910603"/>
    <n v="11.8222915116478"/>
    <n v="40.962678465877602"/>
    <n v="3.39319887554461E-7"/>
    <n v="84.112051423051994"/>
    <n v="236.898499064193"/>
    <n v="321.01055082655898"/>
    <n v="227533.72752403101"/>
    <n v="21078.861179060499"/>
    <n v="1638.9031903125799"/>
    <n v="43.587175565014803"/>
    <n v="0.22335776030048199"/>
    <n v="14538.4464134995"/>
    <n v="367.13328988162601"/>
    <n v="57.808481126987303"/>
    <n v="382.99374443263702"/>
    <n v="5547"/>
    <n v="44974.428483796299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4699"/>
    <x v="19"/>
    <x v="1"/>
    <n v="500"/>
    <n v="134.56351742826899"/>
    <n v="24.849557703098199"/>
    <n v="162.61564104227301"/>
    <n v="4.3762643868864899E-7"/>
    <n v="93.426778265572395"/>
    <n v="173.76234356774299"/>
    <n v="267.18912227094199"/>
    <n v="226914.52724478301"/>
    <n v="20968.125821917602"/>
    <n v="1486.8558947715701"/>
    <n v="42.627151504929799"/>
    <n v="0.20727572486948001"/>
    <n v="12054.492684925201"/>
    <n v="319.48885611965699"/>
    <n v="45.509554358008501"/>
    <n v="345.31377384007402"/>
    <n v="5547"/>
    <n v="44974.433877314797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5064"/>
    <x v="20"/>
    <x v="1"/>
    <n v="500"/>
    <n v="105.87927430465599"/>
    <n v="19.484826353940701"/>
    <n v="148.43302410980999"/>
    <n v="4.7807947061846598E-4"/>
    <n v="73.859787655697204"/>
    <n v="130.36280202012199"/>
    <n v="204.22306775529"/>
    <n v="226481.58425121501"/>
    <n v="20867.680796401401"/>
    <n v="1600.5918041298601"/>
    <n v="43.266146783317602"/>
    <n v="0.19319964584062099"/>
    <n v="13722.7955576442"/>
    <n v="345.93680294485199"/>
    <n v="40.9391082593134"/>
    <n v="397.12566307365302"/>
    <n v="5547"/>
    <n v="44974.4391203704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5430"/>
    <x v="21"/>
    <x v="1"/>
    <n v="500"/>
    <n v="95.637939854102399"/>
    <n v="17.6052715663416"/>
    <n v="104.483147180923"/>
    <n v="1.0112483817090601E-5"/>
    <n v="71.030307558613202"/>
    <n v="129.56901034339299"/>
    <n v="200.59932801449199"/>
    <n v="226101.72911294599"/>
    <n v="20828.921177666802"/>
    <n v="1643.7664676404399"/>
    <n v="41.978320354032199"/>
    <n v="0.213728453009947"/>
    <n v="14889.001414799901"/>
    <n v="359.64856093401301"/>
    <n v="62.725196176153197"/>
    <n v="375.976493930966"/>
    <n v="5571"/>
    <n v="44974.444340277798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5795"/>
    <x v="22"/>
    <x v="1"/>
    <n v="500"/>
    <n v="90.070186723681601"/>
    <n v="16.951186293531901"/>
    <n v="27.7423964276657"/>
    <n v="2.8337706551079601E-6"/>
    <n v="76.724681017487001"/>
    <n v="194.57722839785001"/>
    <n v="271.30191224910402"/>
    <n v="225728.96520722401"/>
    <n v="20866.8424935361"/>
    <n v="1648.4244949767899"/>
    <n v="42.144136766692803"/>
    <n v="0.22035406198385299"/>
    <n v="14723.7986154152"/>
    <n v="359.80477600846098"/>
    <n v="57.345086083408603"/>
    <n v="382.32777915791303"/>
    <n v="5547"/>
    <n v="44974.449548611097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6160"/>
    <x v="23"/>
    <x v="1"/>
    <n v="500"/>
    <n v="105.81542298130201"/>
    <n v="19.812968239536399"/>
    <n v="110.80212934974899"/>
    <n v="3.9658008131557301E-6"/>
    <n v="69.307906719003199"/>
    <n v="207.83495687192601"/>
    <n v="277.14286755673601"/>
    <n v="225152.45745911999"/>
    <n v="20819.825060188399"/>
    <n v="1599.37373986957"/>
    <n v="43.969435059162898"/>
    <n v="0.21462611670648801"/>
    <n v="13572.076946479599"/>
    <n v="344.64704719635"/>
    <n v="51.2814950182903"/>
    <n v="379.26881246787502"/>
    <n v="5547"/>
    <n v="44974.4547453704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6525"/>
    <x v="24"/>
    <x v="1"/>
    <n v="500"/>
    <n v="80.567792975360803"/>
    <n v="15.265710792740199"/>
    <n v="55.624767603950403"/>
    <n v="2.6757192313325598E-5"/>
    <n v="82.1680006422649"/>
    <n v="257.72426493093002"/>
    <n v="339.89229233038702"/>
    <n v="224590.388054918"/>
    <n v="20827.795738562101"/>
    <n v="1582.8268094484899"/>
    <n v="44.216196886118702"/>
    <n v="0.20837466453762599"/>
    <n v="13633.593655524601"/>
    <n v="354.47716227206098"/>
    <n v="38.463702205187701"/>
    <n v="402.93229368553801"/>
    <n v="5547"/>
    <n v="44974.459988425901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6891"/>
    <x v="25"/>
    <x v="1"/>
    <n v="500"/>
    <n v="116.54516341564999"/>
    <n v="21.8750388942778"/>
    <n v="91.473564653614702"/>
    <n v="3.2064142798720002E-8"/>
    <n v="87.699941274404196"/>
    <n v="261.23052559771298"/>
    <n v="348.93046690418299"/>
    <n v="224179.80435062901"/>
    <n v="20799.894888244398"/>
    <n v="1542.7819862726899"/>
    <n v="42.666834216711699"/>
    <n v="0.20635799839822"/>
    <n v="13090.4727124853"/>
    <n v="334.48053333502497"/>
    <n v="47.881230294710903"/>
    <n v="360.17835653618903"/>
    <n v="5571"/>
    <n v="44974.465231481503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7256"/>
    <x v="26"/>
    <x v="1"/>
    <n v="500"/>
    <n v="149.979543832193"/>
    <n v="27.4628776239472"/>
    <n v="80.496205730629001"/>
    <n v="2.7742162250002101E-4"/>
    <n v="65.383264412405495"/>
    <n v="232.02669474766299"/>
    <n v="297.41023658169001"/>
    <n v="223813.040377517"/>
    <n v="20716.390424962501"/>
    <n v="1644.8098843958801"/>
    <n v="42.776018441328901"/>
    <n v="0.208084813089254"/>
    <n v="14833.310405312701"/>
    <n v="363.80854580534202"/>
    <n v="50.814992601749601"/>
    <n v="397.45469152402302"/>
    <n v="5547"/>
    <n v="44974.4704166667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7621"/>
    <x v="27"/>
    <x v="1"/>
    <n v="500"/>
    <n v="84.194078852592"/>
    <n v="15.9249903552113"/>
    <n v="60.121119828354097"/>
    <n v="2.3930110458552701E-4"/>
    <n v="68.676246574714"/>
    <n v="259.95740780844301"/>
    <n v="328.63389368426198"/>
    <n v="223488.40101611399"/>
    <n v="20718.730742170399"/>
    <n v="1682.2703371765199"/>
    <n v="43.345459468871397"/>
    <n v="0.23899162534014501"/>
    <n v="15289.2528080516"/>
    <n v="375.93190260310399"/>
    <n v="73.030885654001494"/>
    <n v="387.82595792128001"/>
    <n v="5547"/>
    <n v="44974.475601851896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7986"/>
    <x v="28"/>
    <x v="1"/>
    <n v="500"/>
    <n v="114.77252102719"/>
    <n v="21.193565987480401"/>
    <n v="67.633742565001995"/>
    <n v="1.42119964699329E-4"/>
    <n v="70.184327795472399"/>
    <n v="254.149388902342"/>
    <n v="324.33385881778202"/>
    <n v="223161.41330463599"/>
    <n v="20686.364209364401"/>
    <n v="1677.09390715416"/>
    <n v="43.163309532579703"/>
    <n v="0.23910316145146601"/>
    <n v="15456.088054588499"/>
    <n v="380.55061660899901"/>
    <n v="69.728494133921203"/>
    <n v="389.37021388507702"/>
    <n v="5547"/>
    <n v="44974.480798611097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8352"/>
    <x v="29"/>
    <x v="1"/>
    <n v="500"/>
    <n v="117.08300662585501"/>
    <n v="21.552178377972801"/>
    <n v="112.674345851149"/>
    <n v="5.40055899300078E-5"/>
    <n v="73.566576097757803"/>
    <n v="199.64346063215001"/>
    <n v="273.210090735498"/>
    <n v="222931.1920328"/>
    <n v="20613.7537003748"/>
    <n v="1651.2932700998099"/>
    <n v="41.6863811778383"/>
    <n v="0.22730298108760799"/>
    <n v="15191.592131363799"/>
    <n v="366.92033039464599"/>
    <n v="62.5793240163582"/>
    <n v="374.42041317823998"/>
    <n v="5571"/>
    <n v="44974.4859953704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8717"/>
    <x v="30"/>
    <x v="1"/>
    <n v="500"/>
    <n v="108.450855363862"/>
    <n v="20.2045186149087"/>
    <n v="110.14896665956"/>
    <n v="2.8665195704378799E-4"/>
    <n v="77.116883930278902"/>
    <n v="182.65132056608101"/>
    <n v="259.76849114831901"/>
    <n v="222439.23169465599"/>
    <n v="20557.670052523099"/>
    <n v="1600.37323925895"/>
    <n v="45.165075940919401"/>
    <n v="0.24593542074496499"/>
    <n v="13738.5148872094"/>
    <n v="357.06462508758199"/>
    <n v="64.126911932493499"/>
    <n v="380.08746692350201"/>
    <n v="5547"/>
    <n v="44974.491203703699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9082"/>
    <x v="31"/>
    <x v="1"/>
    <n v="500"/>
    <n v="99.029839979703098"/>
    <n v="18.4015910138545"/>
    <n v="76.557748886839093"/>
    <n v="1.59290445854735E-6"/>
    <n v="80.347362860129806"/>
    <n v="194.61860218196699"/>
    <n v="274.96596663499997"/>
    <n v="222160.21589305301"/>
    <n v="20545.507587838001"/>
    <n v="1638.01578318425"/>
    <n v="43.083846326182297"/>
    <n v="0.22909859667007801"/>
    <n v="14780.6577367433"/>
    <n v="366.69892264268299"/>
    <n v="67.494872234804205"/>
    <n v="371.49640919518998"/>
    <n v="5547"/>
    <n v="44974.496388888903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9447"/>
    <x v="32"/>
    <x v="1"/>
    <n v="500"/>
    <n v="80.285230512225297"/>
    <n v="15.2136896862425"/>
    <n v="57.110384273367998"/>
    <n v="4.55420655566202E-8"/>
    <n v="73.2205766506505"/>
    <n v="251.97206414618501"/>
    <n v="325.19264084237602"/>
    <n v="221788.394737864"/>
    <n v="20563.380306212301"/>
    <n v="1634.36953716877"/>
    <n v="43.701989299055597"/>
    <n v="0.23366144713206399"/>
    <n v="14622.8921425586"/>
    <n v="372.548360376066"/>
    <n v="67.879814158877195"/>
    <n v="389.34355971295798"/>
    <n v="5547"/>
    <n v="44975.001608796301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39813"/>
    <x v="33"/>
    <x v="1"/>
    <n v="500"/>
    <n v="137.19287888968299"/>
    <n v="25.339350290782701"/>
    <n v="210.07459143001299"/>
    <n v="7.3157340595190303E-7"/>
    <n v="98.219858721417907"/>
    <n v="179.91153064585399"/>
    <n v="278.13139009884497"/>
    <n v="221157.45460366999"/>
    <n v="20456.267908437301"/>
    <n v="1386.82522628884"/>
    <n v="38.352129036824998"/>
    <n v="0.20273695092916"/>
    <n v="9723.1032032543008"/>
    <n v="246.086421813702"/>
    <n v="26.425294019102299"/>
    <n v="298.38996688438999"/>
    <n v="5571"/>
    <n v="44975.006817129601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40178"/>
    <x v="34"/>
    <x v="1"/>
    <n v="500"/>
    <n v="98.800991476403993"/>
    <n v="18.488188330783"/>
    <n v="102.88884196441001"/>
    <n v="7.2007816903762995E-5"/>
    <n v="78.0439781398902"/>
    <n v="190.68519271469401"/>
    <n v="268.72924286240101"/>
    <n v="220913.565603953"/>
    <n v="20424.302610827599"/>
    <n v="1578.7408237116999"/>
    <n v="42.363427797578801"/>
    <n v="0.227899017601638"/>
    <n v="13838.4475384085"/>
    <n v="347.04252869953302"/>
    <n v="54.977180218046101"/>
    <n v="364.67303278501498"/>
    <n v="5547"/>
    <n v="44975.012025463002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40543"/>
    <x v="35"/>
    <x v="1"/>
    <n v="500"/>
    <n v="108.217383939551"/>
    <n v="20.1237912138219"/>
    <n v="129.48942952627601"/>
    <n v="7.0738074726905804E-7"/>
    <n v="111.061143738041"/>
    <n v="198.68712350527099"/>
    <n v="309.74826795069299"/>
    <n v="220435.52114032101"/>
    <n v="20426.1811089617"/>
    <n v="1365.5112818873399"/>
    <n v="40.716424301000103"/>
    <n v="0.24562225635561499"/>
    <n v="10911.0040357625"/>
    <n v="290.36229743782098"/>
    <n v="54.367824767200503"/>
    <n v="302.807445076259"/>
    <n v="5547"/>
    <n v="44975.017233796301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40908"/>
    <x v="36"/>
    <x v="1"/>
    <n v="500"/>
    <n v="115.20024726910501"/>
    <n v="21.1346084307342"/>
    <n v="101.724920982988"/>
    <n v="5.1489480474957898E-3"/>
    <n v="72.136837875828306"/>
    <n v="175.84040571255099"/>
    <n v="247.982392536427"/>
    <n v="220271.81469279199"/>
    <n v="20345.518242206599"/>
    <n v="1676.31514488415"/>
    <n v="43.492850501918703"/>
    <n v="0.21574420563864799"/>
    <n v="14427.683781108601"/>
    <n v="360.02220788679801"/>
    <n v="55.187034470694897"/>
    <n v="408.43159755592598"/>
    <n v="5547"/>
    <n v="44975.022430555597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41274"/>
    <x v="37"/>
    <x v="1"/>
    <n v="500"/>
    <n v="83.139708983170394"/>
    <n v="15.601602025627599"/>
    <n v="79.032842737344794"/>
    <n v="9.9086240007813702E-9"/>
    <n v="67.987143621243305"/>
    <n v="203.35730485298001"/>
    <n v="271.34444848413199"/>
    <n v="220072.77659313101"/>
    <n v="20354.431111324899"/>
    <n v="1641.80512854374"/>
    <n v="41.342454715089502"/>
    <n v="0.25675658945347402"/>
    <n v="15166.536882897701"/>
    <n v="370.77111456350002"/>
    <n v="83.869721012445495"/>
    <n v="363.24451855586102"/>
    <n v="5571"/>
    <n v="44975.027662036999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41639"/>
    <x v="38"/>
    <x v="1"/>
    <n v="500"/>
    <n v="137.58787939576001"/>
    <n v="25.568564420894099"/>
    <n v="112.576333479643"/>
    <n v="4.1580857535351299E-7"/>
    <n v="87.294253258089697"/>
    <n v="216.79191873228501"/>
    <n v="304.08617240618298"/>
    <n v="219437.37986345901"/>
    <n v="20326.3105148783"/>
    <n v="1445.4398453096601"/>
    <n v="40.023891659679698"/>
    <n v="0.22175664383326699"/>
    <n v="10801.254692050101"/>
    <n v="279.54107239074398"/>
    <n v="37.750932746096098"/>
    <n v="316.80630817910099"/>
    <n v="5547"/>
    <n v="44975.0328703704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42004"/>
    <x v="39"/>
    <x v="1"/>
    <n v="500"/>
    <n v="116.27539921959"/>
    <n v="22.013120053055001"/>
    <n v="89.587523867669603"/>
    <n v="3.3145493474103199E-4"/>
    <n v="94.552537909902995"/>
    <n v="249.87637785807499"/>
    <n v="344.42924722291298"/>
    <n v="219028.86661807701"/>
    <n v="20325.519647191901"/>
    <n v="1465.92927524065"/>
    <n v="40.525442756677201"/>
    <n v="0.209861748255838"/>
    <n v="11327.6701335171"/>
    <n v="291.59908127212799"/>
    <n v="35.9355987556172"/>
    <n v="329.01480977857199"/>
    <n v="5547"/>
    <n v="44975.038055555597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42369"/>
    <x v="40"/>
    <x v="1"/>
    <n v="500"/>
    <n v="134.14523723245301"/>
    <n v="24.8488438562703"/>
    <n v="124.77542653089"/>
    <n v="1.19232773163919E-7"/>
    <n v="85.541351286942003"/>
    <n v="223.460007916634"/>
    <n v="309.00135932280898"/>
    <n v="218723.26173914701"/>
    <n v="20261.800991737298"/>
    <n v="1557.1607241562101"/>
    <n v="43.749240173358203"/>
    <n v="0.24155562232358899"/>
    <n v="12691.1302305014"/>
    <n v="332.51479228431901"/>
    <n v="61.736217710156502"/>
    <n v="346.09084126006297"/>
    <n v="5547"/>
    <n v="44975.043148148201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42735"/>
    <x v="41"/>
    <x v="1"/>
    <n v="500"/>
    <n v="127.224931734173"/>
    <n v="23.563063884850099"/>
    <n v="139.01621783744099"/>
    <n v="7.1408517317021404E-6"/>
    <n v="83.316207640433007"/>
    <n v="202.72512425462099"/>
    <n v="286.04133903590503"/>
    <n v="218336.04315945099"/>
    <n v="20206.0963300529"/>
    <n v="1473.1250454653"/>
    <n v="43.804262125930499"/>
    <n v="0.26257829852759701"/>
    <n v="10790.1288213874"/>
    <n v="286.70305691598901"/>
    <n v="41.807864655619902"/>
    <n v="342.35179112855502"/>
    <n v="5571"/>
    <n v="44975.048287037003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43100"/>
    <x v="42"/>
    <x v="1"/>
    <n v="500"/>
    <n v="130.02819375859599"/>
    <n v="23.4357650959073"/>
    <n v="153.72336707614301"/>
    <n v="9.3565229632641207E-9"/>
    <n v="103.37951079258499"/>
    <n v="137.384237572953"/>
    <n v="240.76374837489499"/>
    <n v="218116.56332981799"/>
    <n v="20142.8662096386"/>
    <n v="1523.32152284667"/>
    <n v="39.802806098316999"/>
    <n v="0.22434170169263201"/>
    <n v="12819.506131784599"/>
    <n v="319.42148677620298"/>
    <n v="58.580791747698903"/>
    <n v="322.46025138019399"/>
    <n v="5547"/>
    <n v="44975.053414351903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43465"/>
    <x v="43"/>
    <x v="1"/>
    <n v="500"/>
    <n v="98.2909480671902"/>
    <n v="18.2164207200702"/>
    <n v="74.507407897122306"/>
    <n v="2.93535280837243E-6"/>
    <n v="57.7787435598363"/>
    <n v="168.25793610789299"/>
    <n v="226.036682603082"/>
    <n v="217788.86760508799"/>
    <n v="20100.415681082301"/>
    <n v="1636.28373510714"/>
    <n v="43.642353317860803"/>
    <n v="0.23698181747375499"/>
    <n v="13893.087355201"/>
    <n v="360.46093358109403"/>
    <n v="59.6709259211298"/>
    <n v="409.03128161041298"/>
    <n v="5547"/>
    <n v="44975.058541666702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43830"/>
    <x v="44"/>
    <x v="1"/>
    <n v="500"/>
    <n v="86.605596311761502"/>
    <n v="16.183490938463301"/>
    <n v="56.488439662674097"/>
    <n v="2.1981487053355401E-7"/>
    <n v="60.473000160991802"/>
    <n v="211.31588621088"/>
    <n v="271.788886591687"/>
    <n v="217554.33436628999"/>
    <n v="20122.804808015298"/>
    <n v="1667.9267683109699"/>
    <n v="43.022724006968197"/>
    <n v="0.248500601461563"/>
    <n v="14887.769312513599"/>
    <n v="373.56477972622798"/>
    <n v="76.030322760199397"/>
    <n v="375.04681684848902"/>
    <n v="5547"/>
    <n v="44975.063587962999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44196"/>
    <x v="45"/>
    <x v="1"/>
    <n v="500"/>
    <n v="87.337637695292003"/>
    <n v="16.733584927476599"/>
    <n v="34.812753240368401"/>
    <n v="2.0560731769626498E-5"/>
    <n v="81.543666072549698"/>
    <n v="280.02226045144198"/>
    <n v="361.56594708472397"/>
    <n v="217090.544378586"/>
    <n v="20167.045774772101"/>
    <n v="1499.9162326925"/>
    <n v="41.899612188044202"/>
    <n v="0.21071478833079599"/>
    <n v="12451.928454925001"/>
    <n v="329.35489662097302"/>
    <n v="31.916166392997901"/>
    <n v="370.37921181427498"/>
    <n v="5571"/>
    <n v="44975.0686458333"/>
  </r>
  <r>
    <s v="Current"/>
    <x v="0"/>
    <s v="ExpRangeReturnTypeSetMonthlySystemTypeBPatchNum500PatchTypefalse"/>
    <n v="255"/>
    <s v="ExpRange"/>
    <x v="0"/>
    <x v="2"/>
    <x v="12"/>
    <s v="false"/>
    <s v="ExpRangeReturnTypeSetMonthlySystemTypeBPatchNum500PatchTypefalse"/>
    <n v="44561"/>
    <x v="46"/>
    <x v="1"/>
    <n v="500"/>
    <n v="143.55318044295601"/>
    <n v="26.593412516990298"/>
    <n v="111.832587987154"/>
    <n v="8.3942113755636899E-4"/>
    <n v="63.007012459805701"/>
    <n v="233.45250006476201"/>
    <n v="296.46035194570499"/>
    <n v="216786.68500749301"/>
    <n v="20078.363432506601"/>
    <n v="1572.3877022319"/>
    <n v="43.580847423908203"/>
    <n v="0.21470307295312799"/>
    <n v="13180.3393849443"/>
    <n v="340.70307416310698"/>
    <n v="48.8438721662042"/>
    <n v="379.645195585821"/>
    <n v="5547"/>
    <n v="44975.073587963001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27759"/>
    <x v="0"/>
    <x v="1"/>
    <n v="500"/>
    <n v="378.81831690980101"/>
    <n v="70.803648124722699"/>
    <n v="317.38656708361299"/>
    <n v="3.5456020911926498E-7"/>
    <n v="91.146717911810001"/>
    <n v="177.29460395820499"/>
    <n v="268.44132222457301"/>
    <n v="238550.088189976"/>
    <n v="22022.340479156799"/>
    <n v="1685.18292176056"/>
    <n v="46.790884208806801"/>
    <n v="0.18278644400257199"/>
    <n v="60475.528973921799"/>
    <n v="1540.3709671357501"/>
    <n v="145.96438708846401"/>
    <n v="1727.89926754048"/>
    <n v="23364.8438443054"/>
    <n v="44974.299849536997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28125"/>
    <x v="1"/>
    <x v="1"/>
    <n v="500"/>
    <n v="106.35379952896299"/>
    <n v="19.545895634609"/>
    <n v="131.74186512414701"/>
    <n v="1.6364610015753901E-5"/>
    <n v="89.927033150157101"/>
    <n v="145.15174341972499"/>
    <n v="235.07879293449"/>
    <n v="237841.88788046301"/>
    <n v="21925.717309932901"/>
    <n v="1710.0575387177"/>
    <n v="45.263862768093396"/>
    <n v="0.21329258437530399"/>
    <n v="15862.6549176648"/>
    <n v="394.85773952678801"/>
    <n v="56.990221742110798"/>
    <n v="418.36364174661099"/>
    <n v="6014.2214409922199"/>
    <n v="44974.309027777803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28490"/>
    <x v="2"/>
    <x v="1"/>
    <n v="500"/>
    <n v="106.028361769827"/>
    <n v="19.586509602222002"/>
    <n v="114.01720909375101"/>
    <n v="4.0922644126000097E-3"/>
    <n v="89.441511870661202"/>
    <n v="151.62644788700501"/>
    <n v="241.07205202207899"/>
    <n v="236998.27864849099"/>
    <n v="21853.612929740899"/>
    <n v="1571.0997198171899"/>
    <n v="43.639889040192401"/>
    <n v="0.21682331197010599"/>
    <n v="13779.4387039381"/>
    <n v="349.12339326957402"/>
    <n v="50.683983658523502"/>
    <n v="372.15661102872701"/>
    <n v="5285.6581534741999"/>
    <n v="44974.317800925899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28855"/>
    <x v="3"/>
    <x v="1"/>
    <n v="500"/>
    <n v="107.452395595808"/>
    <n v="20.138124115301999"/>
    <n v="95.960374548741399"/>
    <n v="1.9547128924659202E-5"/>
    <n v="90.313404210854102"/>
    <n v="182.251880545098"/>
    <n v="272.565304303083"/>
    <n v="235959.120110569"/>
    <n v="21787.499787195899"/>
    <n v="1542.0195021434299"/>
    <n v="43.555312969071103"/>
    <n v="0.20595208644586199"/>
    <n v="12458.0469401467"/>
    <n v="315.97706056038101"/>
    <n v="38.080694719667001"/>
    <n v="363.04970707879698"/>
    <n v="4784.0542739031698"/>
    <n v="44974.325717592597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29220"/>
    <x v="4"/>
    <x v="1"/>
    <n v="500"/>
    <n v="137.74537420347099"/>
    <n v="24.836750425741801"/>
    <n v="122.892421373205"/>
    <n v="1.38289151785731E-5"/>
    <n v="75.201484247147405"/>
    <n v="146.42935546973601"/>
    <n v="221.630853545804"/>
    <n v="235228.535549661"/>
    <n v="21672.230592714401"/>
    <n v="1640.5376576501301"/>
    <n v="43.652839658393802"/>
    <n v="0.197445331767062"/>
    <n v="14826.641742474199"/>
    <n v="369.46979676060801"/>
    <n v="52.581653771826701"/>
    <n v="398.03532096229799"/>
    <n v="5631.1391324085198"/>
    <n v="44974.333298611098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29586"/>
    <x v="5"/>
    <x v="1"/>
    <n v="500"/>
    <n v="104.720259127917"/>
    <n v="19.312041842731301"/>
    <n v="73.846096068509993"/>
    <n v="1.45228082992948E-4"/>
    <n v="80.346586277367905"/>
    <n v="163.630962812467"/>
    <n v="243.97769431792"/>
    <n v="234694.38775101301"/>
    <n v="21646.704075306301"/>
    <n v="1685.71575084389"/>
    <n v="42.598853769964201"/>
    <n v="0.20943086593225799"/>
    <n v="16128.026512631201"/>
    <n v="387.50240890555898"/>
    <n v="60.063235189908703"/>
    <n v="398.01979090433503"/>
    <n v="5895.9608772352303"/>
    <n v="44974.340763888897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29951"/>
    <x v="6"/>
    <x v="1"/>
    <n v="500"/>
    <n v="101.670710866467"/>
    <n v="18.859667975380599"/>
    <n v="104.50025986798801"/>
    <n v="2.8505285489699198E-5"/>
    <n v="82.781130648689995"/>
    <n v="168.12915996780899"/>
    <n v="250.91031912179"/>
    <n v="233904.93406858001"/>
    <n v="21583.2397541672"/>
    <n v="1647.61636202919"/>
    <n v="45.111871145290401"/>
    <n v="0.21005675538572599"/>
    <n v="14808.796043717601"/>
    <n v="375.75430093933397"/>
    <n v="50.071679616528797"/>
    <n v="407.252504467888"/>
    <n v="5685.82681377888"/>
    <n v="44974.348136574103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0316"/>
    <x v="7"/>
    <x v="1"/>
    <n v="500"/>
    <n v="83.9661323095483"/>
    <n v="15.902309161506899"/>
    <n v="32.773234652410302"/>
    <n v="4.7549308522513999E-6"/>
    <n v="90.140431527756306"/>
    <n v="237.91195479113799"/>
    <n v="328.05239107382602"/>
    <n v="233329.894192682"/>
    <n v="21607.3821786431"/>
    <n v="1687.6230700701101"/>
    <n v="43.277385453902497"/>
    <n v="0.20617250090261999"/>
    <n v="16002.050083414601"/>
    <n v="388.21984549812203"/>
    <n v="52.1302285032233"/>
    <n v="409.48231046512598"/>
    <n v="5876.1709087829404"/>
    <n v="44974.355509259301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0681"/>
    <x v="8"/>
    <x v="1"/>
    <n v="500"/>
    <n v="124.48227859581"/>
    <n v="23.052057155595801"/>
    <n v="65.302838501193804"/>
    <n v="3.7750491505034602E-7"/>
    <n v="94.445591285798102"/>
    <n v="240.07925870123901"/>
    <n v="334.52485036455101"/>
    <n v="232729.97548238901"/>
    <n v="21560.530630561701"/>
    <n v="1599.5525390698399"/>
    <n v="43.828452670972098"/>
    <n v="0.20798491066699701"/>
    <n v="13939.7856050182"/>
    <n v="357.63795345621901"/>
    <n v="45.381300004047397"/>
    <n v="387.42212344431999"/>
    <n v="5413.3289750011199"/>
    <n v="44974.362870370402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1047"/>
    <x v="9"/>
    <x v="1"/>
    <n v="500"/>
    <n v="94.625062985553399"/>
    <n v="17.920046703009099"/>
    <n v="42.095495626042897"/>
    <n v="6.7970686263283996E-3"/>
    <n v="79.029829281841003"/>
    <n v="319.14405893393598"/>
    <n v="398.18068528440699"/>
    <n v="232122.14731169"/>
    <n v="21571.746542842899"/>
    <n v="1724.07391949373"/>
    <n v="45.376046461704398"/>
    <n v="0.220990835686595"/>
    <n v="16625.7939676079"/>
    <n v="412.91092381188099"/>
    <n v="66.459587117037799"/>
    <n v="431.24996888288001"/>
    <n v="6284.67961621418"/>
    <n v="44974.370231481502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1412"/>
    <x v="10"/>
    <x v="1"/>
    <n v="500"/>
    <n v="126.891075900331"/>
    <n v="23.296582599202999"/>
    <n v="137.46249255266301"/>
    <n v="2.8275502306509599E-4"/>
    <n v="86.457915001314902"/>
    <n v="249.128662731367"/>
    <n v="335.58686048770602"/>
    <n v="231550.18280362099"/>
    <n v="21457.383777790201"/>
    <n v="1736.39896564679"/>
    <n v="44.281371354333302"/>
    <n v="0.23045392171136"/>
    <n v="17035.444755491699"/>
    <n v="415.45270419713597"/>
    <n v="68.707012702697398"/>
    <n v="428.98926289117799"/>
    <n v="6293.8497674337696"/>
    <n v="44974.377604166701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1777"/>
    <x v="11"/>
    <x v="1"/>
    <n v="500"/>
    <n v="106.16232747184399"/>
    <n v="19.603060442994298"/>
    <n v="125.368272514293"/>
    <n v="1.3774850444678E-8"/>
    <n v="106.007927083841"/>
    <n v="230.49166649211"/>
    <n v="336.49959358971699"/>
    <n v="230972.120903061"/>
    <n v="21403.193591516199"/>
    <n v="1694.84083025877"/>
    <n v="44.408987686440703"/>
    <n v="0.232679394575523"/>
    <n v="16395.467788334201"/>
    <n v="406.84314250596299"/>
    <n v="68.612154268803195"/>
    <n v="388.49519292368501"/>
    <n v="6151.2490802255197"/>
    <n v="44974.384953703702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2142"/>
    <x v="12"/>
    <x v="1"/>
    <n v="500"/>
    <n v="114.302654821213"/>
    <n v="21.346782061923001"/>
    <n v="83.053338773974204"/>
    <n v="1.1410931920395601E-6"/>
    <n v="78.284434975987196"/>
    <n v="229.55167731823599"/>
    <n v="307.83611343531402"/>
    <n v="230410.531597238"/>
    <n v="21325.643385719701"/>
    <n v="1669.2392898818"/>
    <n v="44.392351375049699"/>
    <n v="0.20283424732244501"/>
    <n v="14962.2031138903"/>
    <n v="378.82141504053902"/>
    <n v="44.669597619674398"/>
    <n v="435.22177956010302"/>
    <n v="5784.5274688982199"/>
    <n v="44974.392268518503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2508"/>
    <x v="13"/>
    <x v="1"/>
    <n v="500"/>
    <n v="123.754789957901"/>
    <n v="22.847724820073299"/>
    <n v="133.46671406376299"/>
    <n v="3.4142933131735002E-6"/>
    <n v="70.918921526748306"/>
    <n v="181.80458045297399"/>
    <n v="252.72350539401901"/>
    <n v="229830.294639467"/>
    <n v="21219.092796688401"/>
    <n v="1618.9294344426501"/>
    <n v="43.580352118775501"/>
    <n v="0.211884671067716"/>
    <n v="14624.036833873601"/>
    <n v="372.33173238755001"/>
    <n v="52.654413528785703"/>
    <n v="395.26988126133398"/>
    <n v="5683.91704008333"/>
    <n v="44974.399467592601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2873"/>
    <x v="14"/>
    <x v="1"/>
    <n v="500"/>
    <n v="102.978971317727"/>
    <n v="18.9937394453769"/>
    <n v="92.200147463294201"/>
    <n v="9.58528054517302E-7"/>
    <n v="72.837142983614797"/>
    <n v="182.53048277071699"/>
    <n v="255.36762671286101"/>
    <n v="229280.445983977"/>
    <n v="21171.270476177298"/>
    <n v="1682.7773942489"/>
    <n v="44.122147579828102"/>
    <n v="0.21735376115845301"/>
    <n v="15581.187070162099"/>
    <n v="383.4709088024"/>
    <n v="62.786372118850799"/>
    <n v="402.802255302775"/>
    <n v="5809.7253272233902"/>
    <n v="44974.406087962998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3238"/>
    <x v="15"/>
    <x v="1"/>
    <n v="500"/>
    <n v="109.876615614285"/>
    <n v="20.402565214883801"/>
    <n v="105.16047400137801"/>
    <n v="1.62969122919746E-6"/>
    <n v="72.558057308654796"/>
    <n v="172.96440320345801"/>
    <n v="245.52246214181"/>
    <n v="228683.69693564501"/>
    <n v="21105.058042872901"/>
    <n v="1606.73034233475"/>
    <n v="43.936792442557802"/>
    <n v="0.199113885498653"/>
    <n v="13943.21369079"/>
    <n v="351.81284942055998"/>
    <n v="46.876479082686799"/>
    <n v="386.92179552352297"/>
    <n v="5338.7190928119799"/>
    <n v="44974.412372685198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3603"/>
    <x v="16"/>
    <x v="1"/>
    <n v="500"/>
    <n v="81.371280724844794"/>
    <n v="15.2075670746515"/>
    <n v="86.254097137021802"/>
    <n v="1.15387921975484E-6"/>
    <n v="88.473557869920498"/>
    <n v="183.820146411694"/>
    <n v="272.29370543549999"/>
    <n v="228311.70442893199"/>
    <n v="21098.272205779002"/>
    <n v="1648.61333457706"/>
    <n v="42.830981976695099"/>
    <n v="0.236294371441297"/>
    <n v="14920.6970151573"/>
    <n v="369.89412363494802"/>
    <n v="66.474245132990802"/>
    <n v="372.717977493381"/>
    <n v="5640.6262178803099"/>
    <n v="44974.418159722198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3969"/>
    <x v="17"/>
    <x v="1"/>
    <n v="500"/>
    <n v="92.544787778147395"/>
    <n v="17.230000746526699"/>
    <n v="116.782491585876"/>
    <n v="5.7564518476678104E-4"/>
    <n v="80.287225489700901"/>
    <n v="155.75852248988301"/>
    <n v="236.04632362476599"/>
    <n v="227976.05221644501"/>
    <n v="21034.409027123002"/>
    <n v="1589.34304148206"/>
    <n v="43.787802113345599"/>
    <n v="0.22047662998600201"/>
    <n v="13873.097117740501"/>
    <n v="358.40105707206999"/>
    <n v="51.211260303515701"/>
    <n v="386.84637634958602"/>
    <n v="5456.6841833163498"/>
    <n v="44974.423622685201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4334"/>
    <x v="18"/>
    <x v="1"/>
    <n v="500"/>
    <n v="60.230748488302197"/>
    <n v="11.6065670558108"/>
    <n v="41.278558177905502"/>
    <n v="3.36901295040233E-7"/>
    <n v="87.157989087273606"/>
    <n v="231.55644506743499"/>
    <n v="318.71443449161097"/>
    <n v="227596.234639381"/>
    <n v="21082.464757137001"/>
    <n v="1641.48367151662"/>
    <n v="43.741791030092898"/>
    <n v="0.22326089861020501"/>
    <n v="14606.536427918199"/>
    <n v="368.70890409683602"/>
    <n v="58.403116437411498"/>
    <n v="383.94578844334802"/>
    <n v="5586.3201097605697"/>
    <n v="44974.429039351897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4699"/>
    <x v="19"/>
    <x v="1"/>
    <n v="500"/>
    <n v="125.103914100944"/>
    <n v="23.050232347600499"/>
    <n v="155.27489103001599"/>
    <n v="4.2009849955889099E-7"/>
    <n v="82.665142635438997"/>
    <n v="162.945482086673"/>
    <n v="245.61062514221399"/>
    <n v="226953.55122990001"/>
    <n v="20949.8508624155"/>
    <n v="1484.7972346198101"/>
    <n v="42.516623554694597"/>
    <n v="0.207608122272293"/>
    <n v="12016.8587343702"/>
    <n v="318.14416660458102"/>
    <n v="45.772200562751003"/>
    <n v="344.14410422863602"/>
    <n v="4828.37549876713"/>
    <n v="44974.434421296297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5064"/>
    <x v="20"/>
    <x v="1"/>
    <n v="500"/>
    <n v="97.2535425638889"/>
    <n v="17.860875430997599"/>
    <n v="138.34372592744"/>
    <n v="4.7897074529357702E-4"/>
    <n v="75.398000057163898"/>
    <n v="113.53013583441501"/>
    <n v="188.928614862323"/>
    <n v="226505.028650161"/>
    <n v="20854.3378203957"/>
    <n v="1593.10296843728"/>
    <n v="43.196078209006501"/>
    <n v="0.19566274288754401"/>
    <n v="13592.1293626268"/>
    <n v="342.50822917473101"/>
    <n v="44.005355876030499"/>
    <n v="389.91985084547599"/>
    <n v="5232.9986495340299"/>
    <n v="44974.439641203702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5430"/>
    <x v="21"/>
    <x v="1"/>
    <n v="500"/>
    <n v="92.810249743618797"/>
    <n v="17.074076677958601"/>
    <n v="99.207443874726295"/>
    <n v="9.1284910979088208E-6"/>
    <n v="72.954200429406995"/>
    <n v="118.851727018161"/>
    <n v="191.80593657605999"/>
    <n v="226121.727704296"/>
    <n v="20821.734530875099"/>
    <n v="1639.70750064956"/>
    <n v="42.153729682160602"/>
    <n v="0.214227400032693"/>
    <n v="14790.7556632004"/>
    <n v="359.56228459891702"/>
    <n v="66.577999175060896"/>
    <n v="372.40727939908101"/>
    <n v="5465.1745479019801"/>
    <n v="44974.444837962998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5795"/>
    <x v="22"/>
    <x v="1"/>
    <n v="500"/>
    <n v="85.897002461661202"/>
    <n v="16.159550070040201"/>
    <n v="26.778427094954299"/>
    <n v="2.4930547427498099E-6"/>
    <n v="79.528427041115506"/>
    <n v="184.763191498395"/>
    <n v="264.29162103255999"/>
    <n v="225754.49752130499"/>
    <n v="20861.876793094099"/>
    <n v="1647.5780310677601"/>
    <n v="42.226033959949099"/>
    <n v="0.22310528291571199"/>
    <n v="14743.7210301057"/>
    <n v="360.83433486135903"/>
    <n v="59.235882341215699"/>
    <n v="380.82480591916999"/>
    <n v="5463.7158058722898"/>
    <n v="44974.450034722198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6160"/>
    <x v="23"/>
    <x v="1"/>
    <n v="500"/>
    <n v="96.313123681421899"/>
    <n v="18.002937357116199"/>
    <n v="102.56847651563"/>
    <n v="3.4532955489964699E-6"/>
    <n v="80.731227865120402"/>
    <n v="189.42052286686101"/>
    <n v="270.15175418527701"/>
    <n v="225174.24767524601"/>
    <n v="20814.5141611586"/>
    <n v="1598.72915723541"/>
    <n v="43.980700769610998"/>
    <n v="0.21595209175897101"/>
    <n v="13557.5354230599"/>
    <n v="344.49815734766003"/>
    <n v="51.818670075618897"/>
    <n v="378.99923040245199"/>
    <n v="5243.4703018734299"/>
    <n v="44974.4552430556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6525"/>
    <x v="24"/>
    <x v="1"/>
    <n v="500"/>
    <n v="75.387881343461103"/>
    <n v="14.3086179885156"/>
    <n v="51.152389090640703"/>
    <n v="2.3892972786442698E-5"/>
    <n v="83.647771961730797"/>
    <n v="247.46086668563299"/>
    <n v="331.10866254034102"/>
    <n v="224618.269294878"/>
    <n v="20821.300610961"/>
    <n v="1584.95319224889"/>
    <n v="44.180630238207598"/>
    <n v="0.20826859789745"/>
    <n v="13669.137169669801"/>
    <n v="354.72239475292798"/>
    <n v="37.778638081575899"/>
    <n v="404.16682807952901"/>
    <n v="5388.2818042778899"/>
    <n v="44974.460462962998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6891"/>
    <x v="25"/>
    <x v="1"/>
    <n v="500"/>
    <n v="109.18100381191999"/>
    <n v="20.455422806414902"/>
    <n v="85.579610070155596"/>
    <n v="3.1774422289684202E-8"/>
    <n v="81.443600087315403"/>
    <n v="247.797573260218"/>
    <n v="329.24117337930801"/>
    <n v="224194.492357518"/>
    <n v="20781.115309016299"/>
    <n v="1540.29862869217"/>
    <n v="42.218019520524898"/>
    <n v="0.20659656383813199"/>
    <n v="13083.838766352999"/>
    <n v="330.58876552118301"/>
    <n v="47.927901069421502"/>
    <n v="355.64407773023299"/>
    <n v="5026.2708029686501"/>
    <n v="44974.4656944444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7256"/>
    <x v="26"/>
    <x v="1"/>
    <n v="500"/>
    <n v="141.85180652372799"/>
    <n v="25.935500639327401"/>
    <n v="76.652128478163903"/>
    <n v="2.6769677218906301E-4"/>
    <n v="70.477674936994305"/>
    <n v="217.197696287696"/>
    <n v="287.67563892146302"/>
    <n v="223830.559013903"/>
    <n v="20708.111808058398"/>
    <n v="1643.9312085768099"/>
    <n v="42.660923809002199"/>
    <n v="0.208616962023733"/>
    <n v="14827.8991450423"/>
    <n v="362.72893920136602"/>
    <n v="51.403246062168598"/>
    <n v="395.779897231436"/>
    <n v="5505.6175527021896"/>
    <n v="44974.470891203702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7621"/>
    <x v="27"/>
    <x v="1"/>
    <n v="500"/>
    <n v="83.102735969636896"/>
    <n v="15.755460386004"/>
    <n v="57.612447897822001"/>
    <n v="2.38560511709467E-4"/>
    <n v="71.344572730716806"/>
    <n v="259.47076172004"/>
    <n v="330.81557301126998"/>
    <n v="223518.08946883"/>
    <n v="20723.628890132699"/>
    <n v="1686.09608297097"/>
    <n v="43.804072245053803"/>
    <n v="0.23463937791146"/>
    <n v="15419.481479387199"/>
    <n v="380.99032964426101"/>
    <n v="73.651469398167507"/>
    <n v="391.45883833021298"/>
    <n v="5773.6163992507099"/>
    <n v="44974.476076388899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7986"/>
    <x v="28"/>
    <x v="1"/>
    <n v="500"/>
    <n v="118.57073823076099"/>
    <n v="21.8682616625265"/>
    <n v="66.695148288483395"/>
    <n v="1.4198285375882801E-4"/>
    <n v="79.637733528887594"/>
    <n v="254.27060154480299"/>
    <n v="333.90847705654897"/>
    <n v="223200.09589002599"/>
    <n v="20699.6936829347"/>
    <n v="1683.7877607968401"/>
    <n v="43.520410279881403"/>
    <n v="0.23381190264271101"/>
    <n v="15613.4497690023"/>
    <n v="384.50045401551398"/>
    <n v="69.629306118326497"/>
    <n v="393.69492640672001"/>
    <n v="5816.4234232212302"/>
    <n v="44974.481284722198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8352"/>
    <x v="29"/>
    <x v="1"/>
    <n v="500"/>
    <n v="122.413793976783"/>
    <n v="22.5267422258515"/>
    <n v="115.48283828599899"/>
    <n v="5.4245969039572001E-5"/>
    <n v="72.502162356855095"/>
    <n v="203.79859901407701"/>
    <n v="276.30081561690201"/>
    <n v="222963.35954890301"/>
    <n v="20620.109301144701"/>
    <n v="1651.44610612771"/>
    <n v="41.866781883880897"/>
    <n v="0.223943050368656"/>
    <n v="15209.207643751201"/>
    <n v="367.91047055805097"/>
    <n v="63.3605753339518"/>
    <n v="374.99177961964102"/>
    <n v="5593.6099544507397"/>
    <n v="44974.486481481501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8717"/>
    <x v="30"/>
    <x v="1"/>
    <n v="500"/>
    <n v="107.357148391888"/>
    <n v="19.972086601590899"/>
    <n v="112.957514500464"/>
    <n v="2.80463079352388E-4"/>
    <n v="71.687896445853596"/>
    <n v="181.576146996262"/>
    <n v="253.264323905195"/>
    <n v="222471.17089411899"/>
    <n v="20554.0816220751"/>
    <n v="1603.4729461474899"/>
    <n v="45.116144294866501"/>
    <n v="0.245841771461842"/>
    <n v="13807.281397622801"/>
    <n v="357.99855854711501"/>
    <n v="64.052388535454298"/>
    <n v="381.18907074003698"/>
    <n v="5430.5326080326204"/>
    <n v="44974.491678240702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9082"/>
    <x v="31"/>
    <x v="1"/>
    <n v="500"/>
    <n v="97.160124664486901"/>
    <n v="18.044068376296401"/>
    <n v="76.303579085479797"/>
    <n v="1.59207978595358E-6"/>
    <n v="82.150604002491903"/>
    <n v="188.52929872987099"/>
    <n v="270.67990432444401"/>
    <n v="222192.01261600599"/>
    <n v="20544.299883387001"/>
    <n v="1640.3485140748301"/>
    <n v="43.172827651485697"/>
    <n v="0.227301364971978"/>
    <n v="14843.0173350849"/>
    <n v="367.677899449699"/>
    <n v="67.2172450726611"/>
    <n v="372.95042323296701"/>
    <n v="5575.5330022573698"/>
    <n v="44974.496863425898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9447"/>
    <x v="32"/>
    <x v="1"/>
    <n v="500"/>
    <n v="81.027661667605102"/>
    <n v="15.352541671579701"/>
    <n v="56.680096882910902"/>
    <n v="4.5345542208550603E-8"/>
    <n v="71.2775842392589"/>
    <n v="253.924556963724"/>
    <n v="325.20214124833001"/>
    <n v="221826.676913748"/>
    <n v="20567.0610947934"/>
    <n v="1637.5047627930701"/>
    <n v="43.754969111703801"/>
    <n v="0.232186438627976"/>
    <n v="14715.1613093539"/>
    <n v="374.03228871520503"/>
    <n v="67.481923273965506"/>
    <n v="390.82544399748701"/>
    <n v="5673.7437028556096"/>
    <n v="44975.002083333296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39813"/>
    <x v="33"/>
    <x v="1"/>
    <n v="500"/>
    <n v="117.83135360626"/>
    <n v="21.698370056066398"/>
    <n v="192.19709144188801"/>
    <n v="7.35763953288506E-7"/>
    <n v="79.033657022166906"/>
    <n v="144.06107715356299"/>
    <n v="223.09473491149501"/>
    <n v="221127.15626998799"/>
    <n v="20397.105933609098"/>
    <n v="1381.38083577609"/>
    <n v="38.151634582550599"/>
    <n v="0.20450323144475899"/>
    <n v="9591.4033530429697"/>
    <n v="242.32026973034201"/>
    <n v="27.9058553710809"/>
    <n v="293.17105894967398"/>
    <n v="3716.7984360724099"/>
    <n v="44975.007280092599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40178"/>
    <x v="34"/>
    <x v="1"/>
    <n v="500"/>
    <n v="81.2688670429486"/>
    <n v="15.2793592548151"/>
    <n v="84.375065966679102"/>
    <n v="5.92349975414076E-5"/>
    <n v="71.639811389363402"/>
    <n v="167.493866201537"/>
    <n v="239.13373682589801"/>
    <n v="220879.08523986599"/>
    <n v="20390.5551165014"/>
    <n v="1570.1866289939501"/>
    <n v="42.176881042966798"/>
    <n v="0.23272547653584799"/>
    <n v="13678.0697270336"/>
    <n v="343.14963027207102"/>
    <n v="58.530703513763498"/>
    <n v="356.28293653457303"/>
    <n v="5187.0371967662304"/>
    <n v="44975.012488425898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40543"/>
    <x v="35"/>
    <x v="1"/>
    <n v="500"/>
    <n v="93.152785924950393"/>
    <n v="17.325440936575799"/>
    <n v="109.67457682937599"/>
    <n v="7.1159319769581796E-7"/>
    <n v="91.858716301495605"/>
    <n v="167.07737890020999"/>
    <n v="258.93609591329903"/>
    <n v="220362.94996453801"/>
    <n v="20366.890519049"/>
    <n v="1355.0670106508501"/>
    <n v="40.051973897307001"/>
    <n v="0.25274209170007"/>
    <n v="10670.688999579899"/>
    <n v="282.57081272576801"/>
    <n v="58.118356841326602"/>
    <n v="292.19263961575399"/>
    <n v="4277.8331210754104"/>
    <n v="44975.017685185201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40908"/>
    <x v="36"/>
    <x v="1"/>
    <n v="500"/>
    <n v="97.156137956086695"/>
    <n v="17.855936330801601"/>
    <n v="84.941093864403399"/>
    <n v="5.1441781573927804E-3"/>
    <n v="76.209934772684505"/>
    <n v="154.321481632369"/>
    <n v="230.53656058321101"/>
    <n v="220208.463179582"/>
    <n v="20320.997866215399"/>
    <n v="1668.0450472083401"/>
    <n v="43.3869812790957"/>
    <n v="0.22004785168350199"/>
    <n v="14300.5948329647"/>
    <n v="357.38788343016699"/>
    <n v="59.710283778330798"/>
    <n v="399.88759027376"/>
    <n v="5425.1266138719402"/>
    <n v="44975.0228935185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41274"/>
    <x v="37"/>
    <x v="1"/>
    <n v="500"/>
    <n v="81.333133269099505"/>
    <n v="15.2908029361652"/>
    <n v="71.341549955486201"/>
    <n v="9.5839770174806103E-9"/>
    <n v="70.999971438910805"/>
    <n v="195.96342642069101"/>
    <n v="266.96339786918497"/>
    <n v="220027.05057057901"/>
    <n v="20344.942066983"/>
    <n v="1641.1865366982499"/>
    <n v="41.431482700336502"/>
    <n v="0.253224160109491"/>
    <n v="15181.891507463"/>
    <n v="371.893531566278"/>
    <n v="85.540026821079294"/>
    <n v="362.78994701368202"/>
    <n v="5657.9594030144299"/>
    <n v="44975.028124999997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41639"/>
    <x v="38"/>
    <x v="1"/>
    <n v="500"/>
    <n v="119.595111277973"/>
    <n v="22.1946755640429"/>
    <n v="104.023533563816"/>
    <n v="3.71006273102762E-7"/>
    <n v="75.520139862742994"/>
    <n v="183.732520717113"/>
    <n v="259.252660950863"/>
    <n v="219354.633578924"/>
    <n v="20272.008928465199"/>
    <n v="1433.99575117782"/>
    <n v="39.449734530326602"/>
    <n v="0.22766872848387301"/>
    <n v="10583.7463675034"/>
    <n v="271.81700974507902"/>
    <n v="39.094278997834998"/>
    <n v="307.89109546730703"/>
    <n v="4145.2384158129298"/>
    <n v="44975.0333217593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42004"/>
    <x v="39"/>
    <x v="1"/>
    <n v="500"/>
    <n v="89.132410186967505"/>
    <n v="16.927158335790899"/>
    <n v="75.101496414387"/>
    <n v="3.16123337455994E-4"/>
    <n v="84.997515907072398"/>
    <n v="196.98230550339801"/>
    <n v="281.98013753380701"/>
    <n v="218927.31702722001"/>
    <n v="20251.5876503414"/>
    <n v="1461.9161380681601"/>
    <n v="40.211265475615797"/>
    <n v="0.21151788828471399"/>
    <n v="11203.245848787699"/>
    <n v="286.62494843158601"/>
    <n v="36.190398330430497"/>
    <n v="323.08081327584802"/>
    <n v="4366.5812615659597"/>
    <n v="44975.0385185185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42369"/>
    <x v="40"/>
    <x v="1"/>
    <n v="500"/>
    <n v="108.066539254419"/>
    <n v="20.063884076548501"/>
    <n v="97.737078247113502"/>
    <n v="1.0609784230181E-7"/>
    <n v="75.044249710976999"/>
    <n v="197.762617839798"/>
    <n v="272.80686765687301"/>
    <n v="218622.05962776701"/>
    <n v="20214.7807561845"/>
    <n v="1549.3548951335599"/>
    <n v="43.193626234734801"/>
    <n v="0.244498503251219"/>
    <n v="12544.036092000501"/>
    <n v="326.743012506399"/>
    <n v="62.884607196184497"/>
    <n v="338.88777522126998"/>
    <n v="4961.2860030512302"/>
    <n v="44975.043645833299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42735"/>
    <x v="41"/>
    <x v="1"/>
    <n v="500"/>
    <n v="108.173015917665"/>
    <n v="20.0191380508295"/>
    <n v="116.31115843172"/>
    <n v="7.1916568167541703E-6"/>
    <n v="60.180841647317997"/>
    <n v="169.98979218006099"/>
    <n v="230.170641019036"/>
    <n v="218206.005237954"/>
    <n v="20136.421612943101"/>
    <n v="1461.4937225891199"/>
    <n v="43.29565019324"/>
    <n v="0.266395200790986"/>
    <n v="10545.2342646899"/>
    <n v="279.10717926700698"/>
    <n v="44.1458280656433"/>
    <n v="332.67478236584498"/>
    <n v="4254.3077480701304"/>
    <n v="44975.048773148097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43100"/>
    <x v="42"/>
    <x v="1"/>
    <n v="500"/>
    <n v="106.774167696151"/>
    <n v="19.272215545955401"/>
    <n v="125.995416873295"/>
    <n v="7.9592539723756105E-9"/>
    <n v="78.567822561885293"/>
    <n v="124.66393527040501"/>
    <n v="203.23175784025"/>
    <n v="217970.39443526801"/>
    <n v="20090.390108238898"/>
    <n v="1508.95301288727"/>
    <n v="39.214918191548399"/>
    <n v="0.232271381977283"/>
    <n v="12546.0271777983"/>
    <n v="311.63334084572398"/>
    <n v="62.9443160835499"/>
    <n v="309.77983478409402"/>
    <n v="4717.9762235961998"/>
    <n v="44975.053912037001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43465"/>
    <x v="43"/>
    <x v="1"/>
    <n v="500"/>
    <n v="84.708597949566695"/>
    <n v="15.7245592885743"/>
    <n v="64.047493108696898"/>
    <n v="2.9478775552697802E-6"/>
    <n v="63.646505514981101"/>
    <n v="146.65710146219601"/>
    <n v="210.30360992505501"/>
    <n v="217663.15260333399"/>
    <n v="20071.834975056201"/>
    <n v="1632.36528652007"/>
    <n v="43.625851883448902"/>
    <n v="0.24072405229937099"/>
    <n v="13816.0337871133"/>
    <n v="359.14042371533498"/>
    <n v="64.206669301971303"/>
    <n v="402.96803486920498"/>
    <n v="5451.4899334062302"/>
    <n v="44975.059027777803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43830"/>
    <x v="44"/>
    <x v="1"/>
    <n v="500"/>
    <n v="83.975745026399593"/>
    <n v="15.730034116228"/>
    <n v="51.016819445733397"/>
    <n v="2.2171124852712E-7"/>
    <n v="62.844064445590803"/>
    <n v="206.45868047043999"/>
    <n v="269.30274513774202"/>
    <n v="217448.425723792"/>
    <n v="20109.938998084501"/>
    <n v="1668.2236114392899"/>
    <n v="43.090272886736201"/>
    <n v="0.24657671140406501"/>
    <n v="14936.9726599353"/>
    <n v="374.60975273611501"/>
    <n v="77.345688097872099"/>
    <n v="374.59580085385198"/>
    <n v="5681.3357647992898"/>
    <n v="44975.064050925903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44196"/>
    <x v="45"/>
    <x v="1"/>
    <n v="500"/>
    <n v="73.698943067031095"/>
    <n v="14.146547000681601"/>
    <n v="32.362996260171002"/>
    <n v="1.80826136265627E-5"/>
    <n v="89.800055022290906"/>
    <n v="254.206212102042"/>
    <n v="344.00628520694698"/>
    <n v="216982.20872064799"/>
    <n v="20138.702658322702"/>
    <n v="1499.22091302085"/>
    <n v="41.712413904129299"/>
    <n v="0.21164863770984299"/>
    <n v="12438.317251672701"/>
    <n v="327.54647171263298"/>
    <n v="31.127904036854801"/>
    <n v="369.43068427537401"/>
    <n v="5014.2779819413799"/>
    <n v="44975.069085648101"/>
  </r>
  <r>
    <s v="Current"/>
    <x v="0"/>
    <s v="ExpRangeReturnTypeFromHarvestSystemTypeBPatchNum500PatchTypefalse"/>
    <n v="256"/>
    <s v="ExpRange"/>
    <x v="1"/>
    <x v="2"/>
    <x v="12"/>
    <s v="false"/>
    <s v="ExpRangeReturnTypeFromHarvestSystemTypeBPatchNum500PatchTypefalse"/>
    <n v="44561"/>
    <x v="46"/>
    <x v="1"/>
    <n v="500"/>
    <n v="131.28153488635999"/>
    <n v="24.334161293651999"/>
    <n v="101.150496306064"/>
    <n v="8.41015512772576E-4"/>
    <n v="60.669110545638397"/>
    <n v="222.77447328224699"/>
    <n v="283.444424843398"/>
    <n v="216670.80404525599"/>
    <n v="20054.1734681833"/>
    <n v="1567.15719123435"/>
    <n v="43.017238078122602"/>
    <n v="0.21663309825909499"/>
    <n v="13080.742061434499"/>
    <n v="335.40398578292297"/>
    <n v="50.472159989894699"/>
    <n v="372.09006529619899"/>
    <n v="5086.1741041595496"/>
    <n v="44975.073969907397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27759"/>
    <x v="0"/>
    <x v="1"/>
    <n v="500"/>
    <n v="11.6292385340743"/>
    <n v="5.20414535996923"/>
    <n v="430.85279875934299"/>
    <n v="5.8654519306791501E-4"/>
    <n v="33.458853612724702"/>
    <n v="12.4223352322779"/>
    <n v="45.8817753901941"/>
    <n v="97774.603329512305"/>
    <n v="8261.5932134591694"/>
    <n v="1366.1818269565499"/>
    <n v="39.776800138474897"/>
    <n v="0.57821724700299204"/>
    <n v="31949.150618673601"/>
    <n v="935.24594120002496"/>
    <n v="857.64342491274897"/>
    <n v="335.65946784194603"/>
    <n v="21462"/>
    <n v="44974.304907407401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28125"/>
    <x v="1"/>
    <x v="1"/>
    <n v="500"/>
    <n v="2.7683165226999602"/>
    <n v="1.2997963228724101"/>
    <n v="121.39113115034699"/>
    <n v="1.9341847033556601E-4"/>
    <n v="36.793506163395797"/>
    <n v="11.8356997747535"/>
    <n v="48.629399356618897"/>
    <n v="97685.147818800397"/>
    <n v="8259.3601973491495"/>
    <n v="1315.94466338543"/>
    <n v="38.722707294459497"/>
    <n v="0.58586785664946806"/>
    <n v="7483.2772884530796"/>
    <n v="225.05830108983699"/>
    <n v="191.63809236807401"/>
    <n v="80.704416200200498"/>
    <n v="5571"/>
    <n v="44974.314247685201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28490"/>
    <x v="2"/>
    <x v="1"/>
    <n v="500"/>
    <n v="2.7745018258848901"/>
    <n v="1.3205875969310901"/>
    <n v="109.995204091906"/>
    <n v="2.7675257610400799E-4"/>
    <n v="33.300843108868001"/>
    <n v="12.2229410511223"/>
    <n v="45.524060912565602"/>
    <n v="97517.927629625905"/>
    <n v="8242.3720608169097"/>
    <n v="1349.35775048203"/>
    <n v="39.3698789124143"/>
    <n v="0.58341688757600896"/>
    <n v="8013.91766640069"/>
    <n v="235.202757398291"/>
    <n v="211.07451722632001"/>
    <n v="88.765842813275199"/>
    <n v="5547"/>
    <n v="44974.322881944398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28855"/>
    <x v="3"/>
    <x v="1"/>
    <n v="500"/>
    <n v="3.2616042070639"/>
    <n v="1.4105729296343299"/>
    <n v="116.042856397916"/>
    <n v="3.9646217528444602E-4"/>
    <n v="36.247837566553699"/>
    <n v="13.960439132088"/>
    <n v="50.208673160817"/>
    <n v="97330.898412375696"/>
    <n v="8230.7635614211395"/>
    <n v="1371.0712923051101"/>
    <n v="40.2502014097117"/>
    <n v="0.58834098538999102"/>
    <n v="8514.1766910116403"/>
    <n v="253.01097486459599"/>
    <n v="226.45760845143701"/>
    <n v="91.172409226655901"/>
    <n v="5547"/>
    <n v="44974.331006944398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29220"/>
    <x v="4"/>
    <x v="1"/>
    <n v="500"/>
    <n v="2.9418758471669699"/>
    <n v="1.3783427474212"/>
    <n v="110.804421080113"/>
    <n v="7.6336385997579205E-4"/>
    <n v="32.847872279895697"/>
    <n v="18.029917514125898"/>
    <n v="50.878553157881001"/>
    <n v="97139.761858682803"/>
    <n v="8214.98166911925"/>
    <n v="1345.9019067797601"/>
    <n v="39.095018319431198"/>
    <n v="0.56895560472473194"/>
    <n v="7797.3229790883297"/>
    <n v="230.75032868677999"/>
    <n v="204.10067179916101"/>
    <n v="93.322099371859196"/>
    <n v="5547"/>
    <n v="44974.338831018496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29586"/>
    <x v="5"/>
    <x v="1"/>
    <n v="500"/>
    <n v="2.7879779635666599"/>
    <n v="1.3321183764170601"/>
    <n v="107.91634499769199"/>
    <n v="5.5948088211220002E-4"/>
    <n v="34.233886919668201"/>
    <n v="14.446390963405699"/>
    <n v="48.680837363955298"/>
    <n v="96963.367323477301"/>
    <n v="8197.7073411215497"/>
    <n v="1345.6234592973201"/>
    <n v="39.423542990543197"/>
    <n v="0.58328639942431704"/>
    <n v="8496.7876138525808"/>
    <n v="250.81174325408901"/>
    <n v="217.075099912551"/>
    <n v="92.453392528624605"/>
    <n v="5571"/>
    <n v="44974.346562500003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29951"/>
    <x v="6"/>
    <x v="1"/>
    <n v="500"/>
    <n v="2.8647882189441498"/>
    <n v="1.3685677304106301"/>
    <n v="109.872663681022"/>
    <n v="3.6175713267738501E-4"/>
    <n v="32.885471814135698"/>
    <n v="12.9865403289533"/>
    <n v="45.872373900221803"/>
    <n v="96792.169187949097"/>
    <n v="8180.5227178497998"/>
    <n v="1349.1596275459799"/>
    <n v="39.525672906862702"/>
    <n v="0.58186887919421104"/>
    <n v="7701.0087479062004"/>
    <n v="229.47443580473899"/>
    <n v="203.286070770706"/>
    <n v="89.592756734688805"/>
    <n v="5547"/>
    <n v="44974.3543055556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0316"/>
    <x v="7"/>
    <x v="1"/>
    <n v="500"/>
    <n v="2.3081746368179998"/>
    <n v="1.2198066731623201"/>
    <n v="87.413816805762295"/>
    <n v="6.3675063477864799E-4"/>
    <n v="30.560774398017099"/>
    <n v="13.9749544141042"/>
    <n v="44.536365562756103"/>
    <n v="96580.109352842002"/>
    <n v="8160.2186152970198"/>
    <n v="1338.1540268598001"/>
    <n v="38.423194490559403"/>
    <n v="0.54902691393584102"/>
    <n v="8029.8016526767196"/>
    <n v="232.322475053684"/>
    <n v="191.434011470158"/>
    <n v="96.575734834699603"/>
    <n v="5547"/>
    <n v="44974.362048611103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0681"/>
    <x v="8"/>
    <x v="1"/>
    <n v="500"/>
    <n v="2.7255644611450198"/>
    <n v="1.30121853164218"/>
    <n v="108.92030408810599"/>
    <n v="4.4788876213937301E-4"/>
    <n v="36.5223216265505"/>
    <n v="13.2163099292803"/>
    <n v="49.739079444594303"/>
    <n v="96453.444620369599"/>
    <n v="8155.70593991019"/>
    <n v="1353.64349042459"/>
    <n v="39.708468083697603"/>
    <n v="0.59013996482865205"/>
    <n v="8042.6794237085796"/>
    <n v="239.22667023291299"/>
    <n v="218.05278106294"/>
    <n v="86.528423124697198"/>
    <n v="5547"/>
    <n v="44974.369780092602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1047"/>
    <x v="9"/>
    <x v="1"/>
    <n v="500"/>
    <n v="2.8626410285695698"/>
    <n v="1.3534315233983401"/>
    <n v="108.936996320574"/>
    <n v="7.3504788909750196E-4"/>
    <n v="31.268384235036201"/>
    <n v="16.625670748968801"/>
    <n v="47.894790031894097"/>
    <n v="96301.771190879401"/>
    <n v="8141.7383007244998"/>
    <n v="1391.21633894514"/>
    <n v="40.701741619705899"/>
    <n v="0.59197012092690404"/>
    <n v="8859.3660410644898"/>
    <n v="264.30395554493299"/>
    <n v="235.28909416774999"/>
    <n v="95.046286498175903"/>
    <n v="5571"/>
    <n v="44974.377546296302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1412"/>
    <x v="10"/>
    <x v="1"/>
    <n v="500"/>
    <n v="2.4643266481044499"/>
    <n v="1.2625159601654901"/>
    <n v="92.042539907854206"/>
    <n v="4.0863124306442401E-4"/>
    <n v="35.3013397223081"/>
    <n v="14.3073449358275"/>
    <n v="49.609093289379899"/>
    <n v="96114.806675631902"/>
    <n v="8127.0596651010001"/>
    <n v="1355.6625156620401"/>
    <n v="38.9729640570282"/>
    <n v="0.55623290505283896"/>
    <n v="8733.5487418057801"/>
    <n v="257.32579107190401"/>
    <n v="215.99763545330001"/>
    <n v="98.120030375539599"/>
    <n v="5547"/>
    <n v="44974.385289351798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1777"/>
    <x v="11"/>
    <x v="1"/>
    <n v="500"/>
    <n v="3.2694312866963799"/>
    <n v="1.44362738041081"/>
    <n v="122.626621435304"/>
    <n v="1.15785443063025E-3"/>
    <n v="34.686638716717901"/>
    <n v="17.9880421826734"/>
    <n v="52.675838753821203"/>
    <n v="95959.960593381606"/>
    <n v="8117.5181018878802"/>
    <n v="1374.24654649628"/>
    <n v="40.883420191428101"/>
    <n v="0.599682341255938"/>
    <n v="8333.0250737073802"/>
    <n v="247.586313715004"/>
    <n v="229.51761572188801"/>
    <n v="91.153374314479507"/>
    <n v="5547"/>
    <n v="44974.3930092593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2142"/>
    <x v="12"/>
    <x v="1"/>
    <n v="500"/>
    <n v="2.6992119337569598"/>
    <n v="1.3093514378973301"/>
    <n v="107.07156646351601"/>
    <n v="2.5929836674982602E-4"/>
    <n v="33.191779453691197"/>
    <n v="13.411106743743799"/>
    <n v="46.603145495802302"/>
    <n v="95814.698107699296"/>
    <n v="8099.7046596486598"/>
    <n v="1357.59432267182"/>
    <n v="39.154021351961397"/>
    <n v="0.56513464120044299"/>
    <n v="8499.5516805126899"/>
    <n v="249.570624710104"/>
    <n v="211.775282190106"/>
    <n v="93.496361259131106"/>
    <n v="5547"/>
    <n v="44974.400543981501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2508"/>
    <x v="13"/>
    <x v="1"/>
    <n v="500"/>
    <n v="2.28512141539355"/>
    <n v="1.24869282570202"/>
    <n v="84.082012315754895"/>
    <n v="9.9518350415314194E-4"/>
    <n v="29.025521721719699"/>
    <n v="18.194232446114199"/>
    <n v="47.220749351338704"/>
    <n v="95614.1130453933"/>
    <n v="8082.6653471455602"/>
    <n v="1357.4620833364299"/>
    <n v="39.303317150482897"/>
    <n v="0.56764552562160298"/>
    <n v="8196.71119112216"/>
    <n v="237.52733988057099"/>
    <n v="212.816406912649"/>
    <n v="98.227519646974997"/>
    <n v="5571"/>
    <n v="44974.407442129603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2873"/>
    <x v="14"/>
    <x v="1"/>
    <n v="500"/>
    <n v="2.7154956094092402"/>
    <n v="1.3141242030897"/>
    <n v="105.345173165171"/>
    <n v="5.7314510566446302E-4"/>
    <n v="33.507528409623802"/>
    <n v="13.093905426332"/>
    <n v="46.6020069810614"/>
    <n v="95464.731150492094"/>
    <n v="8069.5835986738402"/>
    <n v="1397.5922632399599"/>
    <n v="41.263422275576502"/>
    <n v="0.61604472823650502"/>
    <n v="9076.5689787674401"/>
    <n v="272.49346209046001"/>
    <n v="249.21749407323099"/>
    <n v="91.096250874701397"/>
    <n v="5547"/>
    <n v="44974.4140162037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3238"/>
    <x v="15"/>
    <x v="1"/>
    <n v="500"/>
    <n v="2.7878506669761101"/>
    <n v="1.3542027922142299"/>
    <n v="104.74180262656"/>
    <n v="2.63199970987333E-4"/>
    <n v="31.2370663201749"/>
    <n v="12.9340445652658"/>
    <n v="44.171374085412701"/>
    <n v="95269.592404451105"/>
    <n v="8049.9845591716103"/>
    <n v="1367.62501122715"/>
    <n v="39.901872372035903"/>
    <n v="0.57164383918236095"/>
    <n v="8031.8790717024003"/>
    <n v="240.31289503803899"/>
    <n v="214.76361715357001"/>
    <n v="94.306965698525502"/>
    <n v="5547"/>
    <n v="44974.420023148101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3603"/>
    <x v="16"/>
    <x v="1"/>
    <n v="500"/>
    <n v="2.5695011894453299"/>
    <n v="1.25374290883175"/>
    <n v="104.452227107646"/>
    <n v="7.8265276219293702E-4"/>
    <n v="35.5916276695664"/>
    <n v="16.264514508573001"/>
    <n v="51.8569248309012"/>
    <n v="95151.598208841198"/>
    <n v="8048.6513107909796"/>
    <n v="1352.7315633158"/>
    <n v="40.262559804821002"/>
    <n v="0.61857169307809801"/>
    <n v="8537.3556327675906"/>
    <n v="257.26396267151301"/>
    <n v="220.70375750315901"/>
    <n v="85.711367536034103"/>
    <n v="5547"/>
    <n v="44974.425798611097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3969"/>
    <x v="17"/>
    <x v="1"/>
    <n v="500"/>
    <n v="2.6146254374689399"/>
    <n v="1.2621053984071999"/>
    <n v="110.23409587144"/>
    <n v="3.1968871354168602E-4"/>
    <n v="35.811943901265003"/>
    <n v="11.5691667988938"/>
    <n v="47.381430388871401"/>
    <n v="95049.504018575099"/>
    <n v="8037.1508703988002"/>
    <n v="1345.6043309172101"/>
    <n v="39.241200159967498"/>
    <n v="0.57397953553759795"/>
    <n v="7887.0676026914698"/>
    <n v="233.98738645730401"/>
    <n v="200.292895626855"/>
    <n v="88.589325982106701"/>
    <n v="5571"/>
    <n v="44974.431597222203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4334"/>
    <x v="18"/>
    <x v="1"/>
    <n v="500"/>
    <n v="2.4596352140238502"/>
    <n v="1.2099835352735999"/>
    <n v="101.10335581329799"/>
    <n v="2.4096270163026599E-4"/>
    <n v="37.228837092103703"/>
    <n v="11.236676386998999"/>
    <n v="48.4657544418043"/>
    <n v="94933.264935770101"/>
    <n v="8029.0524755357801"/>
    <n v="1328.1648303532399"/>
    <n v="38.4992154865961"/>
    <n v="0.57023224283325802"/>
    <n v="7585.9697689182804"/>
    <n v="223.49101166230901"/>
    <n v="194.86404587550601"/>
    <n v="86.161320152917995"/>
    <n v="5547"/>
    <n v="44974.4372337963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4699"/>
    <x v="19"/>
    <x v="1"/>
    <n v="500"/>
    <n v="2.6330417787464602"/>
    <n v="1.30905082865861"/>
    <n v="98.453222442575495"/>
    <n v="9.4969843707676499E-4"/>
    <n v="32.795403378007599"/>
    <n v="16.301497845805901"/>
    <n v="49.097850922250501"/>
    <n v="94762.179237570497"/>
    <n v="8014.6700097031098"/>
    <n v="1344.3628614739901"/>
    <n v="38.5877135601879"/>
    <n v="0.54711780278960398"/>
    <n v="7637.1086449600098"/>
    <n v="223.00287433470999"/>
    <n v="195.78294080638"/>
    <n v="93.442822795649505"/>
    <n v="5547"/>
    <n v="44974.442766203698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5064"/>
    <x v="20"/>
    <x v="1"/>
    <n v="500"/>
    <n v="2.5415256271074198"/>
    <n v="1.2699018775372199"/>
    <n v="101.402827237789"/>
    <n v="7.7065441553273405E-4"/>
    <n v="31.8208799631247"/>
    <n v="16.139108032012999"/>
    <n v="47.960758649552503"/>
    <n v="94628.016750162598"/>
    <n v="8002.3629226413004"/>
    <n v="1368.4472853116199"/>
    <n v="40.164667909101397"/>
    <n v="0.59458599723050398"/>
    <n v="8177.2289004862596"/>
    <n v="240.78737913039501"/>
    <n v="223.18145140217999"/>
    <n v="89.957888887576601"/>
    <n v="5547"/>
    <n v="44974.448321759301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5430"/>
    <x v="21"/>
    <x v="1"/>
    <n v="500"/>
    <n v="2.6319462309225399"/>
    <n v="1.29651295268488"/>
    <n v="104.447730866059"/>
    <n v="6.7585822047966804E-4"/>
    <n v="33.290088723413099"/>
    <n v="15.3745466373247"/>
    <n v="48.6653112189586"/>
    <n v="94474.301628350993"/>
    <n v="7989.72544136334"/>
    <n v="1357.4144326220901"/>
    <n v="39.973218750153599"/>
    <n v="0.59730445422018696"/>
    <n v="8582.2738682690506"/>
    <n v="255.098621673319"/>
    <n v="232.89458237409801"/>
    <n v="87.249255330588596"/>
    <n v="5571"/>
    <n v="44974.4538888889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5795"/>
    <x v="22"/>
    <x v="1"/>
    <n v="500"/>
    <n v="2.6486901532432201"/>
    <n v="1.3062920289342901"/>
    <n v="104.17230021730199"/>
    <n v="6.4426070293705396E-4"/>
    <n v="31.6508888159332"/>
    <n v="15.325782456954601"/>
    <n v="46.9773155335903"/>
    <n v="94336.7264052346"/>
    <n v="7976.51147156773"/>
    <n v="1369.7823434235199"/>
    <n v="40.804361867889597"/>
    <n v="0.60307334111343802"/>
    <n v="8643.7129574636092"/>
    <n v="259.68161386326602"/>
    <n v="225.305728545047"/>
    <n v="90.124594414401898"/>
    <n v="5547"/>
    <n v="44974.459444444401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6160"/>
    <x v="23"/>
    <x v="1"/>
    <n v="500"/>
    <n v="2.3870556420160902"/>
    <n v="1.26950674837003"/>
    <n v="88.851935554222194"/>
    <n v="6.0170408555120598E-4"/>
    <n v="33.078638509969501"/>
    <n v="14.930707827631901"/>
    <n v="48.009948041686997"/>
    <n v="94128.422970639993"/>
    <n v="7958.1077571953101"/>
    <n v="1329.78122953351"/>
    <n v="39.245405862633298"/>
    <n v="0.58640021703589496"/>
    <n v="7577.2150971875999"/>
    <n v="227.72318479434901"/>
    <n v="207.37547836174201"/>
    <n v="90.191841368902303"/>
    <n v="5547"/>
    <n v="44974.464976851901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6525"/>
    <x v="24"/>
    <x v="1"/>
    <n v="500"/>
    <n v="2.7833124453406399"/>
    <n v="1.33580640486277"/>
    <n v="110.751484941325"/>
    <n v="2.37478767023894E-3"/>
    <n v="35.015369969802499"/>
    <n v="14.0462711944022"/>
    <n v="49.064015951874701"/>
    <n v="93994.984007334293"/>
    <n v="7948.3195462681997"/>
    <n v="1376.7051313516499"/>
    <n v="40.856305428664299"/>
    <n v="0.59607835709691404"/>
    <n v="8505.8052525012808"/>
    <n v="254.863544605275"/>
    <n v="232.02762560907499"/>
    <n v="89.307954249179105"/>
    <n v="5547"/>
    <n v="44974.470509259299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6891"/>
    <x v="25"/>
    <x v="1"/>
    <n v="500"/>
    <n v="2.8147173500218399"/>
    <n v="1.3375818282621701"/>
    <n v="111.073226402019"/>
    <n v="1.03753636210208E-3"/>
    <n v="34.128171929055704"/>
    <n v="19.1441494814385"/>
    <n v="53.273358946856803"/>
    <n v="93871.029154046002"/>
    <n v="7942.9433699690799"/>
    <n v="1353.6596889237301"/>
    <n v="39.425131368344999"/>
    <n v="0.57723577295351403"/>
    <n v="8024.7154882520799"/>
    <n v="240.76088556505201"/>
    <n v="211.48759336859499"/>
    <n v="93.167622672700404"/>
    <n v="5571"/>
    <n v="44974.476053240702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7256"/>
    <x v="26"/>
    <x v="1"/>
    <n v="500"/>
    <n v="2.5425982359799399"/>
    <n v="1.3015814964891901"/>
    <n v="100.953762802464"/>
    <n v="3.0615118243325498E-4"/>
    <n v="33.657305905140603"/>
    <n v="12.9852086046771"/>
    <n v="46.642820661000201"/>
    <n v="93735.742288280802"/>
    <n v="7925.1587062417002"/>
    <n v="1366.4730670112499"/>
    <n v="40.491261975581601"/>
    <n v="0.59310464225472304"/>
    <n v="8738.2680159944794"/>
    <n v="258.14563716566198"/>
    <n v="226.948197535708"/>
    <n v="91.835011902591503"/>
    <n v="5547"/>
    <n v="44974.481608796297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7621"/>
    <x v="27"/>
    <x v="1"/>
    <n v="500"/>
    <n v="2.8155567370972299"/>
    <n v="1.3379750034089"/>
    <n v="112.143425309289"/>
    <n v="7.1394443536473601E-4"/>
    <n v="33.063314353744303"/>
    <n v="15.7340866309523"/>
    <n v="48.798114929132197"/>
    <n v="93612.7217243294"/>
    <n v="7917.3429984466802"/>
    <n v="1335.9245629074801"/>
    <n v="39.046021230817303"/>
    <n v="0.58264772272450405"/>
    <n v="7950.1919020871601"/>
    <n v="234.94573697345001"/>
    <n v="206.74342596095801"/>
    <n v="90.700557862267502"/>
    <n v="5547"/>
    <n v="44974.4871180556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7986"/>
    <x v="28"/>
    <x v="1"/>
    <n v="500"/>
    <n v="2.16707390210059"/>
    <n v="1.1971378554833001"/>
    <n v="85.844508014694497"/>
    <n v="1.2035120666149899E-3"/>
    <n v="33.384416928039002"/>
    <n v="18.351644586448501"/>
    <n v="51.737265026554098"/>
    <n v="93475.706340476405"/>
    <n v="7908.7308891523799"/>
    <n v="1374.6147720418701"/>
    <n v="39.7332868470086"/>
    <n v="0.54846137590295096"/>
    <n v="8452.3882376996207"/>
    <n v="246.54512770477501"/>
    <n v="215.277136829325"/>
    <n v="97.611007521213395"/>
    <n v="5547"/>
    <n v="44974.4926388889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8352"/>
    <x v="29"/>
    <x v="1"/>
    <n v="500"/>
    <n v="2.6778526124081501"/>
    <n v="1.2830371162187699"/>
    <n v="109.831867467748"/>
    <n v="2.7253349404697302E-4"/>
    <n v="35.672590748641603"/>
    <n v="9.6916769745579199"/>
    <n v="45.364540256693701"/>
    <n v="93356.715355319495"/>
    <n v="7892.4402551453904"/>
    <n v="1325.09495611539"/>
    <n v="39.108205776147898"/>
    <n v="0.58219483323524002"/>
    <n v="8154.2236386732802"/>
    <n v="241.246975098549"/>
    <n v="205.148762852544"/>
    <n v="86.431310253674795"/>
    <n v="5571"/>
    <n v="44974.498171296298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8717"/>
    <x v="30"/>
    <x v="1"/>
    <n v="500"/>
    <n v="2.14461588121973"/>
    <n v="1.18027159548814"/>
    <n v="83.881150473076403"/>
    <n v="2.35386660100151E-4"/>
    <n v="32.585892154928899"/>
    <n v="12.703253659199399"/>
    <n v="45.289381200788398"/>
    <n v="93221.552027723796"/>
    <n v="7881.1722826782698"/>
    <n v="1388.3729750887301"/>
    <n v="40.655614379680401"/>
    <n v="0.58963866005954402"/>
    <n v="8533.9707798671097"/>
    <n v="253.73348528280101"/>
    <n v="227.52997135147001"/>
    <n v="99.316592686614001"/>
    <n v="5547"/>
    <n v="44975.003726851799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9082"/>
    <x v="31"/>
    <x v="1"/>
    <n v="500"/>
    <n v="2.9652595292603299"/>
    <n v="1.34829564310882"/>
    <n v="117.48701761501501"/>
    <n v="4.9423101764002402E-4"/>
    <n v="35.587956032330801"/>
    <n v="11.221663027381499"/>
    <n v="46.810113290730001"/>
    <n v="93105.708298176498"/>
    <n v="7873.2520262735097"/>
    <n v="1364.5310173944299"/>
    <n v="40.904536864372503"/>
    <n v="0.638090592388453"/>
    <n v="8816.6520598851293"/>
    <n v="266.25558899415103"/>
    <n v="242.310878905501"/>
    <n v="81.695610385272701"/>
    <n v="5547"/>
    <n v="44975.009282407402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9447"/>
    <x v="32"/>
    <x v="1"/>
    <n v="500"/>
    <n v="2.69466691824366"/>
    <n v="1.3267489423732399"/>
    <n v="106.960803605903"/>
    <n v="2.1296118436264999E-4"/>
    <n v="33.635433576742301"/>
    <n v="12.196934949966399"/>
    <n v="45.832581487893201"/>
    <n v="92978.399358385097"/>
    <n v="7861.6627418977696"/>
    <n v="1371.16040439992"/>
    <n v="41.171525965649202"/>
    <n v="0.63749208094156495"/>
    <n v="8542.8693887049794"/>
    <n v="259.98481940504399"/>
    <n v="240.475446836179"/>
    <n v="89.485941349586597"/>
    <n v="5547"/>
    <n v="44975.014826388899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39813"/>
    <x v="33"/>
    <x v="1"/>
    <n v="500"/>
    <n v="2.8854219630419098"/>
    <n v="1.32889524016262"/>
    <n v="114.572547155951"/>
    <n v="4.6368658757422099E-4"/>
    <n v="34.367635525671503"/>
    <n v="11.9096701165134"/>
    <n v="46.277769328772401"/>
    <n v="92855.324822970797"/>
    <n v="7851.9476571921596"/>
    <n v="1333.0396934197299"/>
    <n v="39.380243978490803"/>
    <n v="0.58896945296134995"/>
    <n v="7946.97655919521"/>
    <n v="237.683448771743"/>
    <n v="212.78652048807399"/>
    <n v="85.858348364774002"/>
    <n v="5571"/>
    <n v="44975.020393518498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40178"/>
    <x v="34"/>
    <x v="1"/>
    <n v="500"/>
    <n v="2.46630379425104"/>
    <n v="1.23640391242406"/>
    <n v="98.105683394397701"/>
    <n v="5.97301436168246E-4"/>
    <n v="33.477270125263701"/>
    <n v="14.354296362882"/>
    <n v="47.832163789581898"/>
    <n v="92723.933752854005"/>
    <n v="7842.2043621842204"/>
    <n v="1316.91600083465"/>
    <n v="38.886482729964001"/>
    <n v="0.59217738505711903"/>
    <n v="7588.2935280371503"/>
    <n v="226.456957966613"/>
    <n v="198.086922827037"/>
    <n v="85.9127559297673"/>
    <n v="5547"/>
    <n v="44975.025937500002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40543"/>
    <x v="35"/>
    <x v="1"/>
    <n v="500"/>
    <n v="2.8848411265017702"/>
    <n v="1.3417347841794101"/>
    <n v="105.863409341325"/>
    <n v="5.1106043531610698E-4"/>
    <n v="31.7789968529436"/>
    <n v="17.043198739106"/>
    <n v="48.822706652485003"/>
    <n v="92586.673476484604"/>
    <n v="7831.4711040743396"/>
    <n v="1381.2406392636599"/>
    <n v="40.994291465425199"/>
    <n v="0.61096859230493095"/>
    <n v="8698.5530112317592"/>
    <n v="261.66053432269302"/>
    <n v="240.51045703880999"/>
    <n v="89.686300740777696"/>
    <n v="5547"/>
    <n v="44975.031481481499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40908"/>
    <x v="36"/>
    <x v="1"/>
    <n v="500"/>
    <n v="2.68943287350015"/>
    <n v="1.29810287120218"/>
    <n v="108.241937281535"/>
    <n v="5.8853606133579296E-4"/>
    <n v="36.262066580143902"/>
    <n v="13.667895407380801"/>
    <n v="49.930550523586099"/>
    <n v="92479.374935582295"/>
    <n v="7823.8240516843498"/>
    <n v="1356.0912781125601"/>
    <n v="39.596726465068699"/>
    <n v="0.57925300046626405"/>
    <n v="8211.1699823152594"/>
    <n v="247.01178267634501"/>
    <n v="217.80045726895"/>
    <n v="89.653848037472699"/>
    <n v="5547"/>
    <n v="44975.037002314799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41274"/>
    <x v="37"/>
    <x v="1"/>
    <n v="500"/>
    <n v="2.6307819928765901"/>
    <n v="1.28916611388433"/>
    <n v="110.279935447912"/>
    <n v="6.5528267829028698E-4"/>
    <n v="32.845413578196897"/>
    <n v="16.100690585849399"/>
    <n v="48.946759446724698"/>
    <n v="92382.252486608893"/>
    <n v="7815.4097624388696"/>
    <n v="1379.0691462685199"/>
    <n v="41.0391853996436"/>
    <n v="0.62239403374841895"/>
    <n v="8613.2341681931102"/>
    <n v="259.69865764812198"/>
    <n v="239.808254342472"/>
    <n v="88.218222894925603"/>
    <n v="5571"/>
    <n v="44975.042465277802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41639"/>
    <x v="38"/>
    <x v="1"/>
    <n v="500"/>
    <n v="2.83094483490384"/>
    <n v="1.3202806644092799"/>
    <n v="100.77773581975499"/>
    <n v="3.1350676223884899E-4"/>
    <n v="32.724032240893699"/>
    <n v="11.7165868665238"/>
    <n v="44.440932614179701"/>
    <n v="92235.567740400002"/>
    <n v="7797.7865078738796"/>
    <n v="1404.1251092184"/>
    <n v="41.589496938895699"/>
    <n v="0.62910677136779003"/>
    <n v="9369.7189283205498"/>
    <n v="281.742395823653"/>
    <n v="253.292759204258"/>
    <n v="93.502446348043193"/>
    <n v="5547"/>
    <n v="44975.048032407401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42004"/>
    <x v="39"/>
    <x v="1"/>
    <n v="500"/>
    <n v="2.4069404880526299"/>
    <n v="1.2181390962677601"/>
    <n v="95.049450160565797"/>
    <n v="6.0740454207212002E-4"/>
    <n v="32.8674045260979"/>
    <n v="15.383073056531799"/>
    <n v="48.251084987171801"/>
    <n v="92123.869034077201"/>
    <n v="7792.4072225219597"/>
    <n v="1370.7865310710999"/>
    <n v="40.282554252849003"/>
    <n v="0.59682698821751901"/>
    <n v="8919.7460948140797"/>
    <n v="267.82271592778801"/>
    <n v="236.98297137793799"/>
    <n v="92.435232498271802"/>
    <n v="5547"/>
    <n v="44975.053483796299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42369"/>
    <x v="40"/>
    <x v="1"/>
    <n v="500"/>
    <n v="2.2289187029256201"/>
    <n v="1.2146617045313599"/>
    <n v="84.452208649464893"/>
    <n v="2.5365996791045398E-4"/>
    <n v="33.345359593081497"/>
    <n v="12.850404900319599"/>
    <n v="46.196018153368897"/>
    <n v="91967.847513295201"/>
    <n v="7776.2221736436304"/>
    <n v="1391.5843528431501"/>
    <n v="40.528925079278402"/>
    <n v="0.57495803438404802"/>
    <n v="8872.4455084130605"/>
    <n v="262.14900059548"/>
    <n v="224.019236543028"/>
    <n v="98.988066175572499"/>
    <n v="5547"/>
    <n v="44975.058912036999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42735"/>
    <x v="41"/>
    <x v="1"/>
    <n v="500"/>
    <n v="2.4873846174066401"/>
    <n v="1.2653643637683301"/>
    <n v="96.346413725652795"/>
    <n v="1.32232917581886E-3"/>
    <n v="32.884897441344002"/>
    <n v="15.87252958126"/>
    <n v="48.758749351779798"/>
    <n v="91828.636190821504"/>
    <n v="7766.6235797610198"/>
    <n v="1394.9253990530799"/>
    <n v="40.861822687210697"/>
    <n v="0.59268084711654401"/>
    <n v="8804.9380511906802"/>
    <n v="263.968545219828"/>
    <n v="242.17028441740399"/>
    <n v="96.843376295469199"/>
    <n v="5571"/>
    <n v="44975.064282407402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43100"/>
    <x v="42"/>
    <x v="1"/>
    <n v="500"/>
    <n v="2.66036409699886"/>
    <n v="1.2964666301377299"/>
    <n v="101.433171457762"/>
    <n v="4.5142640505554298E-4"/>
    <n v="31.3818929056531"/>
    <n v="13.6382978503497"/>
    <n v="45.020642182407897"/>
    <n v="91700.670372762906"/>
    <n v="7752.2792395926399"/>
    <n v="1398.77415697634"/>
    <n v="41.449619193748397"/>
    <n v="0.60772474481469996"/>
    <n v="9225.2638161750001"/>
    <n v="278.50797575828301"/>
    <n v="253.11350263064301"/>
    <n v="93.869496365107295"/>
    <n v="5547"/>
    <n v="44975.069652777798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43465"/>
    <x v="43"/>
    <x v="1"/>
    <n v="500"/>
    <n v="2.99811757254911"/>
    <n v="1.36623839727456"/>
    <n v="112.302399295863"/>
    <n v="4.9443987182224401E-4"/>
    <n v="31.161236818510499"/>
    <n v="13.2448378691518"/>
    <n v="44.406569127534098"/>
    <n v="91561.888955271002"/>
    <n v="7739.5065909997502"/>
    <n v="1351.8692433072599"/>
    <n v="39.591272965419101"/>
    <n v="0.59661081188866205"/>
    <n v="8828.7966338147507"/>
    <n v="265.01243528005801"/>
    <n v="220.66695347120901"/>
    <n v="94.348909823630507"/>
    <n v="5547"/>
    <n v="44975.074814814798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43830"/>
    <x v="44"/>
    <x v="1"/>
    <n v="500"/>
    <n v="2.7893439284486199"/>
    <n v="1.3302791454677201"/>
    <n v="107.449549603007"/>
    <n v="1.45453181876434E-3"/>
    <n v="32.470334862557998"/>
    <n v="14.512697997165301"/>
    <n v="46.984487391542103"/>
    <n v="91416.928739768206"/>
    <n v="7729.3803325153203"/>
    <n v="1369.2706000271501"/>
    <n v="40.188469943132397"/>
    <n v="0.59208999871284496"/>
    <n v="8125.3049280373398"/>
    <n v="243.61661292939701"/>
    <n v="229.200180043118"/>
    <n v="92.469676661035194"/>
    <n v="5547"/>
    <n v="44975.079803240696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44196"/>
    <x v="45"/>
    <x v="1"/>
    <n v="500"/>
    <n v="2.4107187173473199"/>
    <n v="1.2508624177461201"/>
    <n v="94.135187219462395"/>
    <n v="2.6891777347708297E-4"/>
    <n v="32.437329238872998"/>
    <n v="8.9935254059325498"/>
    <n v="41.431123562579003"/>
    <n v="91301.063646404204"/>
    <n v="7714.3454308341097"/>
    <n v="1374.6341053568401"/>
    <n v="40.369504533500503"/>
    <n v="0.59668095786297703"/>
    <n v="8787.5004855918705"/>
    <n v="262.16869085582698"/>
    <n v="230.597255084766"/>
    <n v="92.460698912573505"/>
    <n v="5571"/>
    <n v="44975.084791666697"/>
  </r>
  <r>
    <s v="Current"/>
    <x v="0"/>
    <s v="ExpRangeReturnTypeSetMonthlySystemTypeCPatchNum500PatchTypefalse"/>
    <n v="257"/>
    <s v="ExpRange"/>
    <x v="0"/>
    <x v="5"/>
    <x v="12"/>
    <s v="false"/>
    <s v="ExpRangeReturnTypeSetMonthlySystemTypeCPatchNum500PatchTypefalse"/>
    <n v="44561"/>
    <x v="46"/>
    <x v="1"/>
    <n v="500"/>
    <n v="2.8271401342488298"/>
    <n v="1.3091775956823299"/>
    <n v="105.334012319191"/>
    <n v="2.3705851003478999E-4"/>
    <n v="33.532673754490098"/>
    <n v="13.6795170056355"/>
    <n v="47.212427818635597"/>
    <n v="91213.751339753697"/>
    <n v="7713.8774069827596"/>
    <n v="1364.0140147315999"/>
    <n v="39.665321172890799"/>
    <n v="0.58633283491779697"/>
    <n v="8441.5920684897192"/>
    <n v="253.12307390386999"/>
    <n v="231.21012296467401"/>
    <n v="86.591743711953598"/>
    <n v="5547"/>
    <n v="44975.089756944399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27759"/>
    <x v="0"/>
    <x v="1"/>
    <n v="500"/>
    <n v="9.4797605413862893"/>
    <n v="4.0620000514865797"/>
    <n v="338.35947183196998"/>
    <n v="3.94202014918623E-4"/>
    <n v="15.297747235884801"/>
    <n v="8.8446406317723198"/>
    <n v="24.142782069671199"/>
    <n v="97637.124230582805"/>
    <n v="8223.4382782616303"/>
    <n v="1350.13238210488"/>
    <n v="40.943365725973898"/>
    <n v="0.64841207674180501"/>
    <n v="31028.268063400701"/>
    <n v="959.71952818935404"/>
    <n v="982.87070016045095"/>
    <n v="244.03228907873199"/>
    <n v="14527.7512709205"/>
    <n v="44974.305659722202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28125"/>
    <x v="1"/>
    <x v="1"/>
    <n v="500"/>
    <n v="2.1643786243064498"/>
    <n v="0.984008299526827"/>
    <n v="91.690975834358596"/>
    <n v="1.0100036957596001E-4"/>
    <n v="10.080874444718001"/>
    <n v="6.6939022609731396"/>
    <n v="16.774877706060501"/>
    <n v="97510.657873723394"/>
    <n v="8206.5599509667099"/>
    <n v="1298.5228369301201"/>
    <n v="39.934775884793702"/>
    <n v="0.65807259828803799"/>
    <n v="7185.5341420976501"/>
    <n v="230.41582026842599"/>
    <n v="225.53764396626801"/>
    <n v="54.898569482309298"/>
    <n v="3496.4435026778501"/>
    <n v="44974.315092592602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28490"/>
    <x v="2"/>
    <x v="1"/>
    <n v="500"/>
    <n v="2.20378484056809"/>
    <n v="0.99055115795135495"/>
    <n v="82.143835198303194"/>
    <n v="2.1854994877215501E-4"/>
    <n v="17.463363932403801"/>
    <n v="8.9054284659364402"/>
    <n v="26.3690109482894"/>
    <n v="97327.095913567799"/>
    <n v="8200.8944957040294"/>
    <n v="1333.5641138507499"/>
    <n v="40.941351777939502"/>
    <n v="0.66385923573802097"/>
    <n v="7781.0189326099799"/>
    <n v="248.73006800324799"/>
    <n v="252.77687947445199"/>
    <n v="60.897436696182602"/>
    <n v="3759.90938357802"/>
    <n v="44974.323750000003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28855"/>
    <x v="3"/>
    <x v="1"/>
    <n v="500"/>
    <n v="2.70109074958734"/>
    <n v="1.12637295130621"/>
    <n v="92.633282537572001"/>
    <n v="3.4834955496812801E-4"/>
    <n v="21.420024656503401"/>
    <n v="10.3909585243441"/>
    <n v="31.811331530403201"/>
    <n v="97136.969596640003"/>
    <n v="8190.3986089848004"/>
    <n v="1355.33097406968"/>
    <n v="41.599819464956703"/>
    <n v="0.65969125440833198"/>
    <n v="8344.18937650509"/>
    <n v="264.86119730218599"/>
    <n v="261.88623556823501"/>
    <n v="66.985536686404203"/>
    <n v="4000.4388418121098"/>
    <n v="44974.331944444399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29220"/>
    <x v="4"/>
    <x v="1"/>
    <n v="500"/>
    <n v="2.3162693906067702"/>
    <n v="1.03774674370005"/>
    <n v="82.574267949532697"/>
    <n v="6.2420163553798499E-4"/>
    <n v="17.952417670050099"/>
    <n v="13.3440084135046"/>
    <n v="31.297050285190299"/>
    <n v="96926.933205846304"/>
    <n v="8171.6965596203099"/>
    <n v="1328.6249401371299"/>
    <n v="40.616641848201603"/>
    <n v="0.65738675882140696"/>
    <n v="7523.1466739220295"/>
    <n v="238.97118436340901"/>
    <n v="242.0291323733"/>
    <n v="65.033959053220698"/>
    <n v="3621.9343883495399"/>
    <n v="44974.339849536998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29586"/>
    <x v="5"/>
    <x v="1"/>
    <n v="500"/>
    <n v="2.3016406500003299"/>
    <n v="1.05025103432617"/>
    <n v="85.770896676956099"/>
    <n v="4.29209135607856E-4"/>
    <n v="19.6440900198468"/>
    <n v="11.2027076300804"/>
    <n v="30.8472268590628"/>
    <n v="96741.788332602606"/>
    <n v="8155.7600981433498"/>
    <n v="1326.1144453992099"/>
    <n v="40.554208379662299"/>
    <n v="0.657165421279441"/>
    <n v="8243.2470424699895"/>
    <n v="259.50469405661602"/>
    <n v="251.73604325291299"/>
    <n v="67.131913164222198"/>
    <n v="3941.3949731306798"/>
    <n v="44974.347673611097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29951"/>
    <x v="6"/>
    <x v="1"/>
    <n v="500"/>
    <n v="2.2361181599468498"/>
    <n v="1.03013575694505"/>
    <n v="81.713560828914297"/>
    <n v="2.8549641760805203E-4"/>
    <n v="17.235111326976401"/>
    <n v="9.4950077221401905"/>
    <n v="26.7304045455341"/>
    <n v="96551.644038463899"/>
    <n v="8135.5216619120602"/>
    <n v="1332.4956268476799"/>
    <n v="41.0836735069946"/>
    <n v="0.665605278310472"/>
    <n v="7447.5732141996205"/>
    <n v="237.92438535347401"/>
    <n v="241.058036308981"/>
    <n v="62.000461665362799"/>
    <n v="3601.8200761596499"/>
    <n v="44974.355532407397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0316"/>
    <x v="7"/>
    <x v="1"/>
    <n v="500"/>
    <n v="1.7800099447208599"/>
    <n v="0.90704215989838699"/>
    <n v="63.9377600786652"/>
    <n v="5.0152458697610199E-4"/>
    <n v="14.264733857094701"/>
    <n v="9.3539353310966593"/>
    <n v="23.6191707127781"/>
    <n v="96323.121142751406"/>
    <n v="8111.9663735800796"/>
    <n v="1317.0844792779201"/>
    <n v="39.752097119787102"/>
    <n v="0.63131651099876196"/>
    <n v="7649.7495985061096"/>
    <n v="238.059287535924"/>
    <n v="229.32196486764499"/>
    <n v="67.404145808393494"/>
    <n v="3593.1706248084201"/>
    <n v="44974.363344907397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0681"/>
    <x v="8"/>
    <x v="1"/>
    <n v="500"/>
    <n v="2.1946230356706802"/>
    <n v="1.0069239159133501"/>
    <n v="84.106208481295397"/>
    <n v="3.5587438291360702E-4"/>
    <n v="18.787867378118001"/>
    <n v="9.1469028663924998"/>
    <n v="27.935126118893798"/>
    <n v="96183.713149743999"/>
    <n v="8105.4941173264997"/>
    <n v="1338.8476345704801"/>
    <n v="41.207656497019201"/>
    <n v="0.66896685010659396"/>
    <n v="7861.8633363886202"/>
    <n v="251.686807458582"/>
    <n v="255.76176937643601"/>
    <n v="60.797642739689302"/>
    <n v="3804.0677486220302"/>
    <n v="44974.371134259301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1047"/>
    <x v="9"/>
    <x v="1"/>
    <n v="500"/>
    <n v="2.3940037712793201"/>
    <n v="1.0864313330889701"/>
    <n v="86.828680903645207"/>
    <n v="6.76734002143595E-4"/>
    <n v="20.8959809284569"/>
    <n v="13.029769563397499"/>
    <n v="33.9264272258565"/>
    <n v="96032.025601062604"/>
    <n v="8099.9991162168499"/>
    <n v="1376.2054503044401"/>
    <n v="41.832082553750801"/>
    <n v="0.65722436032387099"/>
    <n v="8673.4312778677395"/>
    <n v="274.73992512001598"/>
    <n v="267.98718682203298"/>
    <n v="71.399870437602303"/>
    <n v="4180.5207602147902"/>
    <n v="44974.379004629598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1412"/>
    <x v="10"/>
    <x v="1"/>
    <n v="500"/>
    <n v="2.0569341710755"/>
    <n v="1.0351727219348399"/>
    <n v="74.595969792818195"/>
    <n v="2.7911352550295099E-4"/>
    <n v="14.4113171566591"/>
    <n v="9.6532950465551099"/>
    <n v="24.0648913167391"/>
    <n v="95833.762907922093"/>
    <n v="8072.8288049843004"/>
    <n v="1338.7558690926301"/>
    <n v="39.826579115231503"/>
    <n v="0.610455856816839"/>
    <n v="8449.2277393302993"/>
    <n v="260.98306588757799"/>
    <n v="243.58293880727101"/>
    <n v="75.958802599585596"/>
    <n v="3937.11642294679"/>
    <n v="44974.386817129598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1777"/>
    <x v="11"/>
    <x v="1"/>
    <n v="500"/>
    <n v="2.6593915807876498"/>
    <n v="1.1258051212478699"/>
    <n v="95.348337164440807"/>
    <n v="9.2038035624491296E-4"/>
    <n v="18.948128054854301"/>
    <n v="13.0000659843541"/>
    <n v="31.949114419564101"/>
    <n v="95665.647024314007"/>
    <n v="8066.9024738079897"/>
    <n v="1359.0856741525099"/>
    <n v="42.091100982759897"/>
    <n v="0.66287824796347705"/>
    <n v="8108.4955660806299"/>
    <n v="256.97108908433103"/>
    <n v="264.775713238251"/>
    <n v="65.997157352140903"/>
    <n v="3887.1755639327798"/>
    <n v="44974.394594907397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2142"/>
    <x v="12"/>
    <x v="1"/>
    <n v="500"/>
    <n v="2.2415475045547901"/>
    <n v="1.0426340254309201"/>
    <n v="85.394347620730898"/>
    <n v="1.85513136069779E-4"/>
    <n v="14.5142905164243"/>
    <n v="9.4181023368503904"/>
    <n v="23.932578366410201"/>
    <n v="95508.823521301601"/>
    <n v="8046.2292944004203"/>
    <n v="1340.93416341031"/>
    <n v="40.444742311785703"/>
    <n v="0.638310031395663"/>
    <n v="8235.7514807877105"/>
    <n v="256.97994335142602"/>
    <n v="245.66786263127199"/>
    <n v="68.920930684790207"/>
    <n v="3875.7672108286602"/>
    <n v="44974.402106481502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2508"/>
    <x v="13"/>
    <x v="1"/>
    <n v="500"/>
    <n v="1.80635567189559"/>
    <n v="0.92792414829645198"/>
    <n v="62.116791931867198"/>
    <n v="9.3389652318835801E-4"/>
    <n v="21.710126335094898"/>
    <n v="15.080371169497599"/>
    <n v="36.791431401115702"/>
    <n v="95300.666287833606"/>
    <n v="8041.1473588491399"/>
    <n v="1339.4191103401999"/>
    <n v="40.880594466363902"/>
    <n v="0.65909620675441905"/>
    <n v="7943.48446666973"/>
    <n v="249.61819051753099"/>
    <n v="253.051621029432"/>
    <n v="68.937971033999204"/>
    <n v="3800.7356824520102"/>
    <n v="44974.4089467593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2873"/>
    <x v="14"/>
    <x v="1"/>
    <n v="500"/>
    <n v="2.3278847046970599"/>
    <n v="1.09766780593723"/>
    <n v="88.244819422971403"/>
    <n v="5.3787885577901004E-4"/>
    <n v="23.1246432413358"/>
    <n v="10.4372118093958"/>
    <n v="33.562392929587404"/>
    <n v="95148.528016405806"/>
    <n v="8025.5619978699297"/>
    <n v="1385.68534977067"/>
    <n v="42.2556460766071"/>
    <n v="0.66973700836519801"/>
    <n v="8893.9306395213898"/>
    <n v="279.83630570828001"/>
    <n v="278.16841935998599"/>
    <n v="70.707240991014999"/>
    <n v="4233.3853750488697"/>
    <n v="44974.415486111102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3238"/>
    <x v="15"/>
    <x v="1"/>
    <n v="500"/>
    <n v="2.25010659265899"/>
    <n v="1.05859930230163"/>
    <n v="80.575204943016402"/>
    <n v="1.9488866152881E-4"/>
    <n v="15.4591993198783"/>
    <n v="9.6046335610216094"/>
    <n v="25.064027769561999"/>
    <n v="94933.905399588199"/>
    <n v="7997.9212879072802"/>
    <n v="1352.21321836836"/>
    <n v="41.141967925780897"/>
    <n v="0.64333510911373104"/>
    <n v="7785.0154253482297"/>
    <n v="246.08877869064199"/>
    <n v="247.87085935099299"/>
    <n v="69.125597045135507"/>
    <n v="3716.9874561595998"/>
    <n v="44974.421412037002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3603"/>
    <x v="16"/>
    <x v="1"/>
    <n v="500"/>
    <n v="2.1742892301796299"/>
    <n v="1.0180097586857599"/>
    <n v="84.956146159085506"/>
    <n v="5.5078976325042596E-4"/>
    <n v="17.479565243350802"/>
    <n v="11.9875014039613"/>
    <n v="29.467617437075798"/>
    <n v="94802.944615631495"/>
    <n v="7991.96311286328"/>
    <n v="1335.3964612383099"/>
    <n v="41.263182048130297"/>
    <n v="0.68078753223563104"/>
    <n v="8335.6355492981293"/>
    <n v="265.58732406471302"/>
    <n v="249.77849444207899"/>
    <n v="63.612468372439601"/>
    <n v="4013.7008269277499"/>
    <n v="44974.427210648202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3969"/>
    <x v="17"/>
    <x v="1"/>
    <n v="500"/>
    <n v="2.0368813414921401"/>
    <n v="0.94694933353877397"/>
    <n v="82.037021540944195"/>
    <n v="2.4879786101846398E-4"/>
    <n v="16.935514889867399"/>
    <n v="7.9138536743350896"/>
    <n v="24.849617362063"/>
    <n v="94673.429396979307"/>
    <n v="7977.0003590464103"/>
    <n v="1326.14864791184"/>
    <n v="40.398766850155297"/>
    <n v="0.648183527400361"/>
    <n v="7523.48044262863"/>
    <n v="238.70650707705499"/>
    <n v="237.79997650561501"/>
    <n v="60.562703308054601"/>
    <n v="3622.2931077202902"/>
    <n v="44974.433032407404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4334"/>
    <x v="18"/>
    <x v="1"/>
    <n v="500"/>
    <n v="1.9222058319178099"/>
    <n v="0.89995483719098102"/>
    <n v="74.478441334139504"/>
    <n v="1.3894348200644199E-4"/>
    <n v="15.569928421969699"/>
    <n v="7.5489903187323604"/>
    <n v="23.1190576841839"/>
    <n v="94536.538716238094"/>
    <n v="7964.1172876731498"/>
    <n v="1309.5576202509901"/>
    <n v="40.018451683948498"/>
    <n v="0.65610665268937296"/>
    <n v="7308.37140795708"/>
    <n v="233.65422876944299"/>
    <n v="233.01774398225299"/>
    <n v="58.166843515243798"/>
    <n v="3528.0980905568799"/>
    <n v="44974.438645833303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4699"/>
    <x v="19"/>
    <x v="1"/>
    <n v="500"/>
    <n v="2.1042349901278401"/>
    <n v="0.97426850023749301"/>
    <n v="75.3899483515642"/>
    <n v="7.2853811040126304E-4"/>
    <n v="14.9329710245516"/>
    <n v="10.1727764027248"/>
    <n v="25.106475965386799"/>
    <n v="94348.185887542495"/>
    <n v="7949.5060441941196"/>
    <n v="1321.69575030293"/>
    <n v="40.055258086100203"/>
    <n v="0.63332862541328605"/>
    <n v="7264.2289836974496"/>
    <n v="230.79564279526801"/>
    <n v="239.32974262972601"/>
    <n v="61.1911970047518"/>
    <n v="3490.3547722462799"/>
    <n v="44974.444201388898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5064"/>
    <x v="20"/>
    <x v="1"/>
    <n v="500"/>
    <n v="2.0839389724516"/>
    <n v="0.99663234903992803"/>
    <n v="80.833805788004398"/>
    <n v="5.7539275232430798E-4"/>
    <n v="15.6576037767942"/>
    <n v="11.2647842943179"/>
    <n v="26.9229634638649"/>
    <n v="94209.319588091399"/>
    <n v="7940.1293232950302"/>
    <n v="1353.71168360556"/>
    <n v="41.627602192214098"/>
    <n v="0.66955692521715504"/>
    <n v="8021.5606899874601"/>
    <n v="254.372989124448"/>
    <n v="261.38631430931298"/>
    <n v="63.6911881940214"/>
    <n v="3840.9090224813699"/>
    <n v="44974.449780092596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5430"/>
    <x v="21"/>
    <x v="1"/>
    <n v="500"/>
    <n v="2.1847224690140798"/>
    <n v="1.03291440623437"/>
    <n v="84.749544678821707"/>
    <n v="5.6386362398792302E-4"/>
    <n v="20.272408982397199"/>
    <n v="12.2181102051682"/>
    <n v="32.491083051189101"/>
    <n v="94054.332172909199"/>
    <n v="7932.7587997764604"/>
    <n v="1343.8120079594501"/>
    <n v="41.331701575779"/>
    <n v="0.66978203047557805"/>
    <n v="8413.1127117492197"/>
    <n v="266.76713068951199"/>
    <n v="267.47920830654402"/>
    <n v="63.830834961112899"/>
    <n v="4057.5969307260998"/>
    <n v="44974.455358796302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5795"/>
    <x v="22"/>
    <x v="1"/>
    <n v="500"/>
    <n v="2.24866032337694"/>
    <n v="1.0563021378775901"/>
    <n v="87.4070746009982"/>
    <n v="5.7731737502183102E-4"/>
    <n v="20.517439250914698"/>
    <n v="12.0196931957662"/>
    <n v="32.537709764055897"/>
    <n v="93910.977382650293"/>
    <n v="7921.0699381324903"/>
    <n v="1352.68006857201"/>
    <n v="41.793873002228302"/>
    <n v="0.66924035103976198"/>
    <n v="8418.7450367966194"/>
    <n v="267.45721047127802"/>
    <n v="258.17692522258301"/>
    <n v="66.402154452523604"/>
    <n v="4043.0297966712101"/>
    <n v="44974.4609375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6160"/>
    <x v="23"/>
    <x v="1"/>
    <n v="500"/>
    <n v="1.83643715630879"/>
    <n v="0.94579463982896095"/>
    <n v="62.831833830772197"/>
    <n v="4.6279009392413603E-4"/>
    <n v="18.157190976015499"/>
    <n v="11.222381247115701"/>
    <n v="29.380035013224798"/>
    <n v="93686.370681756307"/>
    <n v="7897.14763816505"/>
    <n v="1314.8506670834799"/>
    <n v="40.699937285775803"/>
    <n v="0.66723347318975101"/>
    <n v="7339.7653556417499"/>
    <n v="235.62501168183601"/>
    <n v="242.91294957192301"/>
    <n v="63.588726967529396"/>
    <n v="3566.1370745773002"/>
    <n v="44974.4665046296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6525"/>
    <x v="24"/>
    <x v="1"/>
    <n v="500"/>
    <n v="2.29439273718376"/>
    <n v="1.06707846982002"/>
    <n v="89.050866371413306"/>
    <n v="1.80819202207824E-3"/>
    <n v="19.681626761940201"/>
    <n v="10.476103153855799"/>
    <n v="30.159538107817799"/>
    <n v="93547.602368754204"/>
    <n v="7886.7931378872499"/>
    <n v="1364.06047168585"/>
    <n v="42.090452754233297"/>
    <n v="0.66334318108321899"/>
    <n v="8324.8685691745304"/>
    <n v="263.83340812634498"/>
    <n v="264.30790779336797"/>
    <n v="66.728372692235794"/>
    <n v="3980.4806058844702"/>
    <n v="44974.472071759301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6891"/>
    <x v="25"/>
    <x v="1"/>
    <n v="500"/>
    <n v="2.3011401791848498"/>
    <n v="1.05142940249546"/>
    <n v="88.017502356293093"/>
    <n v="5.4912763734951404E-4"/>
    <n v="12.682659136561"/>
    <n v="13.116020951683"/>
    <n v="25.799229215881699"/>
    <n v="93406.856640538899"/>
    <n v="7871.2378390413096"/>
    <n v="1335.8743930190501"/>
    <n v="40.654991886913102"/>
    <n v="0.64969517128029997"/>
    <n v="7756.0775392401001"/>
    <n v="247.11994759517199"/>
    <n v="245.782720117434"/>
    <n v="66.354137740938697"/>
    <n v="3757.2295947623602"/>
    <n v="44974.477662037003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7256"/>
    <x v="26"/>
    <x v="1"/>
    <n v="500"/>
    <n v="2.0339560398489702"/>
    <n v="1.01401022681191"/>
    <n v="78.436595760965304"/>
    <n v="2.30506344995912E-4"/>
    <n v="18.005374080302701"/>
    <n v="9.7462846120756499"/>
    <n v="27.751889198723301"/>
    <n v="93267.539839583202"/>
    <n v="7861.9456847332604"/>
    <n v="1350.5816469209899"/>
    <n v="41.616575012548999"/>
    <n v="0.65879612884252203"/>
    <n v="8515.0111607247309"/>
    <n v="267.95732891768301"/>
    <n v="260.74405135042201"/>
    <n v="67.7735499682274"/>
    <n v="4045.4104342628798"/>
    <n v="44974.483217592599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7621"/>
    <x v="27"/>
    <x v="1"/>
    <n v="500"/>
    <n v="2.2667945572472501"/>
    <n v="1.03303553705795"/>
    <n v="86.4324369801068"/>
    <n v="4.3054152276609901E-4"/>
    <n v="11.2628779565612"/>
    <n v="10.125763035927999"/>
    <n v="21.389071534012199"/>
    <n v="93123.068205010204"/>
    <n v="7843.3496686010203"/>
    <n v="1313.3772719244901"/>
    <n v="40.024046004562301"/>
    <n v="0.65162655543807801"/>
    <n v="7624.0274219801304"/>
    <n v="239.49912957861201"/>
    <n v="241.41516108039599"/>
    <n v="63.532629576834303"/>
    <n v="3624.7999841466999"/>
    <n v="44974.488761574103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7986"/>
    <x v="28"/>
    <x v="1"/>
    <n v="500"/>
    <n v="1.7665196537041301"/>
    <n v="0.92778965357594201"/>
    <n v="68.828942955142594"/>
    <n v="8.8901148313191901E-4"/>
    <n v="14.4663786439231"/>
    <n v="12.3467506757642"/>
    <n v="26.814018331170399"/>
    <n v="92977.348656246701"/>
    <n v="7836.4859095450001"/>
    <n v="1356.03229785656"/>
    <n v="40.785039818147602"/>
    <n v="0.61747934271856897"/>
    <n v="8157.7260537214397"/>
    <n v="254.84734340570401"/>
    <n v="251.208276951503"/>
    <n v="70.626360906903102"/>
    <n v="3847.5051798010099"/>
    <n v="44974.494340277801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8352"/>
    <x v="29"/>
    <x v="1"/>
    <n v="500"/>
    <n v="2.15521963542909"/>
    <n v="0.98128071100585601"/>
    <n v="84.642468265217403"/>
    <n v="2.2934753041717801E-4"/>
    <n v="19.7266644181205"/>
    <n v="7.0909612138031504"/>
    <n v="26.817854979453902"/>
    <n v="92845.350987750804"/>
    <n v="7825.3574133535503"/>
    <n v="1308.5068428305599"/>
    <n v="40.431902831982299"/>
    <n v="0.66240328685240701"/>
    <n v="7889.9285741062004"/>
    <n v="250.13628377762299"/>
    <n v="240.76788100946399"/>
    <n v="61.021157256611303"/>
    <n v="3798.2933966167702"/>
    <n v="44974.499942129602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8717"/>
    <x v="30"/>
    <x v="1"/>
    <n v="500"/>
    <n v="1.7705653572787801"/>
    <n v="0.93702119707771703"/>
    <n v="66.468663538463503"/>
    <n v="1.8421618338561701E-4"/>
    <n v="16.784053248051901"/>
    <n v="9.3357678803773894"/>
    <n v="26.1200053446127"/>
    <n v="92707.730516279596"/>
    <n v="7813.7554758578499"/>
    <n v="1371.55016480569"/>
    <n v="41.7672039753813"/>
    <n v="0.65787009982660305"/>
    <n v="8331.1458266236004"/>
    <n v="263.19251020667201"/>
    <n v="261.69635460797201"/>
    <n v="73.5454522052204"/>
    <n v="3976.3008492654599"/>
    <n v="44975.005509259303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9082"/>
    <x v="31"/>
    <x v="1"/>
    <n v="500"/>
    <n v="2.4799827711137898"/>
    <n v="1.09340965960921"/>
    <n v="96.308112872646603"/>
    <n v="4.2581866400280099E-4"/>
    <n v="22.7623524843906"/>
    <n v="8.9281089830499791"/>
    <n v="31.690887286104601"/>
    <n v="92590.170407186903"/>
    <n v="7810.0059838204197"/>
    <n v="1349.7392511964799"/>
    <n v="41.9739085946849"/>
    <n v="0.70023190705796201"/>
    <n v="8674.9760250319305"/>
    <n v="276.51599914531499"/>
    <n v="272.29523179170297"/>
    <n v="61.145638272869"/>
    <n v="4174.4199539845204"/>
    <n v="44975.011064814797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9447"/>
    <x v="32"/>
    <x v="1"/>
    <n v="500"/>
    <n v="2.26095080293726"/>
    <n v="1.0764670032467401"/>
    <n v="86.446347921889497"/>
    <n v="1.8763006043939301E-4"/>
    <n v="20.430110381386399"/>
    <n v="9.4410170020283708"/>
    <n v="29.871315013475101"/>
    <n v="92455.350377441602"/>
    <n v="7797.0768097909004"/>
    <n v="1357.4639149273901"/>
    <n v="42.2341229364255"/>
    <n v="0.69629328650872702"/>
    <n v="8320.6916081910204"/>
    <n v="267.07518677203802"/>
    <n v="272.03293307492697"/>
    <n v="66.708247347592803"/>
    <n v="4040.1001116520501"/>
    <n v="44975.016631944403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39813"/>
    <x v="33"/>
    <x v="1"/>
    <n v="500"/>
    <n v="2.3279843986760498"/>
    <n v="1.0241339577134001"/>
    <n v="88.524576783889302"/>
    <n v="3.72814577169546E-4"/>
    <n v="19.0351976787761"/>
    <n v="8.9430239933479605"/>
    <n v="27.978594486701201"/>
    <n v="92314.743615957399"/>
    <n v="7783.07892548994"/>
    <n v="1317.0625112272801"/>
    <n v="40.7006339194673"/>
    <n v="0.66790506670604199"/>
    <n v="7697.5136603032097"/>
    <n v="245.10630110092501"/>
    <n v="248.91276923886599"/>
    <n v="59.980793293954797"/>
    <n v="3729.7806299470899"/>
    <n v="44975.022233796299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40178"/>
    <x v="34"/>
    <x v="1"/>
    <n v="500"/>
    <n v="1.96907806584443"/>
    <n v="0.93208718763721699"/>
    <n v="74.412284878992907"/>
    <n v="4.6099657519858898E-4"/>
    <n v="15.511615452455599"/>
    <n v="9.9891546554257395"/>
    <n v="25.501231104456402"/>
    <n v="92161.196712602396"/>
    <n v="7766.78243799753"/>
    <n v="1297.04011501541"/>
    <n v="40.401689586588098"/>
    <n v="0.68489692194308904"/>
    <n v="7308.6639110977203"/>
    <n v="234.91571676374201"/>
    <n v="236.950856809909"/>
    <n v="57.0329987357199"/>
    <n v="3548.00786096929"/>
    <n v="44975.027800925898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40543"/>
    <x v="35"/>
    <x v="1"/>
    <n v="500"/>
    <n v="2.4004789266680202"/>
    <n v="1.06830868433895"/>
    <n v="84.515362285274307"/>
    <n v="5.1943605749477605E-4"/>
    <n v="24.559156615401701"/>
    <n v="13.9455034133246"/>
    <n v="38.505179464783701"/>
    <n v="92030.491831197694"/>
    <n v="7769.4866534883304"/>
    <n v="1366.85991339827"/>
    <n v="42.333080856191401"/>
    <n v="0.68322459506937205"/>
    <n v="8584.7965924788205"/>
    <n v="275.92914362249297"/>
    <n v="275.70206247340002"/>
    <n v="66.305706825468107"/>
    <n v="4175.7561028358396"/>
    <n v="44975.033379629604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40908"/>
    <x v="36"/>
    <x v="1"/>
    <n v="500"/>
    <n v="2.22336768905231"/>
    <n v="1.0456426294108701"/>
    <n v="86.636353567713002"/>
    <n v="4.3590418877041399E-4"/>
    <n v="16.801585648014001"/>
    <n v="9.33003692027029"/>
    <n v="26.132058472472998"/>
    <n v="91908.044935851605"/>
    <n v="7746.8430516897497"/>
    <n v="1339.1230189252201"/>
    <n v="40.6359182782857"/>
    <n v="0.642194583700059"/>
    <n v="7942.8808666360701"/>
    <n v="251.487795309305"/>
    <n v="248.944601525607"/>
    <n v="65.704223767156904"/>
    <n v="3801.55769185296"/>
    <n v="44975.038912037002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41274"/>
    <x v="37"/>
    <x v="1"/>
    <n v="500"/>
    <n v="2.1803965767439601"/>
    <n v="1.0353507003032201"/>
    <n v="89.171366583674796"/>
    <n v="4.8099107241117401E-4"/>
    <n v="16.649141362744899"/>
    <n v="11.7880240152603"/>
    <n v="28.437646369077701"/>
    <n v="91804.8410588564"/>
    <n v="7741.3869872632504"/>
    <n v="1364.2103514580499"/>
    <n v="42.145544537557598"/>
    <n v="0.68436018451817404"/>
    <n v="8440.3279530167401"/>
    <n v="269.58754505169401"/>
    <n v="271.43273746584498"/>
    <n v="65.507905901819697"/>
    <n v="4096.6257331147399"/>
    <n v="44975.044409722199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41639"/>
    <x v="38"/>
    <x v="1"/>
    <n v="500"/>
    <n v="2.48048407716347"/>
    <n v="1.11625498667274"/>
    <n v="86.894354751511102"/>
    <n v="2.6900603754554102E-4"/>
    <n v="20.600472566289699"/>
    <n v="9.1850025841602392"/>
    <n v="29.785744156487599"/>
    <n v="91666.146913467906"/>
    <n v="7731.0576779092798"/>
    <n v="1392.4030433431501"/>
    <n v="42.628637594329"/>
    <n v="0.68592544932544597"/>
    <n v="9197.13991503139"/>
    <n v="289.85567902388601"/>
    <n v="281.77262022871503"/>
    <n v="73.423554612833897"/>
    <n v="4378.7147990619196"/>
    <n v="44975.050023148098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42004"/>
    <x v="39"/>
    <x v="1"/>
    <n v="500"/>
    <n v="2.0806396677504799"/>
    <n v="1.0084224483477899"/>
    <n v="79.757134774360694"/>
    <n v="5.1996163537447796E-4"/>
    <n v="18.7086574578856"/>
    <n v="11.810923317890699"/>
    <n v="30.520100737411699"/>
    <n v="91547.904702625805"/>
    <n v="7722.00890936615"/>
    <n v="1355.5295044075699"/>
    <n v="41.160459290233497"/>
    <n v="0.65210690042267205"/>
    <n v="8686.4135762529295"/>
    <n v="273.14176872812601"/>
    <n v="265.04234629571499"/>
    <n v="71.067284850770307"/>
    <n v="4125.3172416708903"/>
    <n v="44975.0554976852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42369"/>
    <x v="40"/>
    <x v="1"/>
    <n v="500"/>
    <n v="1.9266045360817201"/>
    <n v="1.0037877644467199"/>
    <n v="72.069781400475605"/>
    <n v="1.74644750881097E-4"/>
    <n v="16.844562742610201"/>
    <n v="9.4863739726847491"/>
    <n v="26.331111360045799"/>
    <n v="91384.573748707597"/>
    <n v="7703.0543483946703"/>
    <n v="1374.7386420825001"/>
    <n v="41.410824071023001"/>
    <n v="0.62996952795167704"/>
    <n v="8610.5786826620606"/>
    <n v="267.672888316946"/>
    <n v="253.50019366236401"/>
    <n v="76.204471764822998"/>
    <n v="4038.7246752360702"/>
    <n v="44975.060949074097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42735"/>
    <x v="41"/>
    <x v="1"/>
    <n v="500"/>
    <n v="2.0820884774123498"/>
    <n v="1.0244662657877299"/>
    <n v="76.605748690479899"/>
    <n v="1.16606381956681E-3"/>
    <n v="20.090160993108501"/>
    <n v="12.270982705905601"/>
    <n v="32.362309762833704"/>
    <n v="91241.573752571407"/>
    <n v="7696.8829481746398"/>
    <n v="1382.4744598167699"/>
    <n v="42.0008796787709"/>
    <n v="0.64968697665652397"/>
    <n v="8633.4698636577104"/>
    <n v="273.49514976668303"/>
    <n v="272.42766933511399"/>
    <n v="75.140645793872693"/>
    <n v="4167.6147287859103"/>
    <n v="44975.066377314797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43100"/>
    <x v="42"/>
    <x v="1"/>
    <n v="500"/>
    <n v="2.3143125344637201"/>
    <n v="1.0834138690388899"/>
    <n v="87.197365976786202"/>
    <n v="4.3324753444187102E-4"/>
    <n v="25.172269574547201"/>
    <n v="11.3833213085137"/>
    <n v="36.556024130595297"/>
    <n v="91114.205974573895"/>
    <n v="7690.6906842492099"/>
    <n v="1387.4147290532401"/>
    <n v="42.442186050240799"/>
    <n v="0.664215530310721"/>
    <n v="9060.5864637580598"/>
    <n v="286.70117189996103"/>
    <n v="281.77130034701202"/>
    <n v="74.046879467119197"/>
    <n v="4337.5541486622697"/>
    <n v="44975.071736111102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43465"/>
    <x v="43"/>
    <x v="1"/>
    <n v="500"/>
    <n v="2.5776115671743298"/>
    <n v="1.14063359162324"/>
    <n v="93.409705865083097"/>
    <n v="3.7178804687208798E-4"/>
    <n v="16.6928583714386"/>
    <n v="9.7426364816873807"/>
    <n v="26.4358666411729"/>
    <n v="90966.088014866007"/>
    <n v="7667.5289504371003"/>
    <n v="1337.18696089782"/>
    <n v="40.436296052463298"/>
    <n v="0.65290124900704805"/>
    <n v="8592.0465141797595"/>
    <n v="269.26623129681701"/>
    <n v="246.38579365328201"/>
    <n v="73.418658893090196"/>
    <n v="4066.5939520785801"/>
    <n v="44975.076828703699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43830"/>
    <x v="44"/>
    <x v="1"/>
    <n v="500"/>
    <n v="2.2824470428913299"/>
    <n v="1.04048560562898"/>
    <n v="83.762953523005194"/>
    <n v="1.1610469819528699E-3"/>
    <n v="17.125569690012998"/>
    <n v="10.471248114552401"/>
    <n v="27.5979788515473"/>
    <n v="90804.800876991794"/>
    <n v="7654.2777045244902"/>
    <n v="1353.9071594054701"/>
    <n v="41.4353150178299"/>
    <n v="0.66463888140889704"/>
    <n v="7881.0692523909902"/>
    <n v="250.11216512246801"/>
    <n v="265.58984963914799"/>
    <n v="66.547422906396704"/>
    <n v="3781.4119128677999"/>
    <n v="44975.081863425898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44196"/>
    <x v="45"/>
    <x v="1"/>
    <n v="500"/>
    <n v="2.0211069512799398"/>
    <n v="1.0123441335382799"/>
    <n v="76.740169436586598"/>
    <n v="2.2599364226784599E-4"/>
    <n v="19.1995975319041"/>
    <n v="7.1404640086365498"/>
    <n v="26.340287534182899"/>
    <n v="90685.491558518697"/>
    <n v="7643.4336511108504"/>
    <n v="1360.2113432408401"/>
    <n v="41.6133020063834"/>
    <n v="0.66366218510882102"/>
    <n v="8610.4734459786705"/>
    <n v="272.07843285827698"/>
    <n v="262.04611478532098"/>
    <n v="70.227427369095906"/>
    <n v="4132.9553398906"/>
    <n v="44975.086828703701"/>
  </r>
  <r>
    <s v="Current"/>
    <x v="0"/>
    <s v="ExpRangeReturnTypeFromHarvestSystemTypeCPatchNum500PatchTypefalse"/>
    <n v="258"/>
    <s v="ExpRange"/>
    <x v="1"/>
    <x v="5"/>
    <x v="12"/>
    <s v="false"/>
    <s v="ExpRangeReturnTypeFromHarvestSystemTypeCPatchNum500PatchTypefalse"/>
    <n v="44561"/>
    <x v="46"/>
    <x v="1"/>
    <n v="500"/>
    <n v="2.3439488116256899"/>
    <n v="1.04273871885233"/>
    <n v="82.507320687702006"/>
    <n v="2.09670934842545E-4"/>
    <n v="20.094473359491399"/>
    <n v="10.4598882117433"/>
    <n v="30.554571242169601"/>
    <n v="90589.009897384094"/>
    <n v="7640.4936091974596"/>
    <n v="1351.11237282346"/>
    <n v="41.025731874209498"/>
    <n v="0.65641248830253895"/>
    <n v="8268.5638680981901"/>
    <n v="262.83574508662502"/>
    <n v="264.98193666950698"/>
    <n v="63.878726921100899"/>
    <n v="3975.8374288151399"/>
    <n v="44975.091793981497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27759"/>
    <x v="0"/>
    <x v="1"/>
    <n v="500"/>
    <n v="15.6687356881831"/>
    <n v="7.3776097755817904"/>
    <n v="547.70837482578895"/>
    <n v="5.8652345052922099E-2"/>
    <n v="36.208543359852101"/>
    <n v="16.737223698393699"/>
    <n v="53.004419403298797"/>
    <n v="97647.671709029295"/>
    <n v="8254.6368470833895"/>
    <n v="1487.4578022855601"/>
    <n v="38.943618876804301"/>
    <n v="0.312543578527406"/>
    <n v="45192.514870959902"/>
    <n v="1145.5610381425699"/>
    <n v="387.83139098192498"/>
    <n v="1009.55602342767"/>
    <n v="21462"/>
    <n v="44974.306076388901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28125"/>
    <x v="1"/>
    <x v="1"/>
    <n v="500"/>
    <n v="3.6765878910738898"/>
    <n v="1.8074172944665201"/>
    <n v="156.213519539847"/>
    <n v="7.8695379405067906E-2"/>
    <n v="40.289774832225199"/>
    <n v="16.717422094683702"/>
    <n v="57.085892306313397"/>
    <n v="97532.265420860902"/>
    <n v="8251.1183385306795"/>
    <n v="1437.0262228501001"/>
    <n v="37.988210337490301"/>
    <n v="0.306511101344486"/>
    <n v="11077.406363808201"/>
    <n v="285.79375990506702"/>
    <n v="85.738585574282297"/>
    <n v="244.19061987625199"/>
    <n v="5571"/>
    <n v="44974.315023148098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28490"/>
    <x v="2"/>
    <x v="1"/>
    <n v="500"/>
    <n v="3.7050490066282702"/>
    <n v="1.8387120172998499"/>
    <n v="139.02877294937699"/>
    <n v="7.1667978072028196E-2"/>
    <n v="36.0850166187589"/>
    <n v="17.185241753856701"/>
    <n v="53.341926350688901"/>
    <n v="97343.9750629919"/>
    <n v="8231.4358016272708"/>
    <n v="1469.97647710453"/>
    <n v="38.275487310014"/>
    <n v="0.30067559269036898"/>
    <n v="11473.9754000751"/>
    <n v="286.79819043504699"/>
    <n v="91.629984864893203"/>
    <n v="259.24568570277802"/>
    <n v="5547"/>
    <n v="44974.323275463001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28855"/>
    <x v="3"/>
    <x v="1"/>
    <n v="500"/>
    <n v="4.5494130144359097"/>
    <n v="2.00133837722518"/>
    <n v="150.68526136113101"/>
    <n v="0.11784247998193199"/>
    <n v="39.162993790901801"/>
    <n v="19.299611258503401"/>
    <n v="58.580447529389197"/>
    <n v="97141.968402942803"/>
    <n v="8219.1108474932807"/>
    <n v="1483.15814596683"/>
    <n v="39.174586505892997"/>
    <n v="0.32227767786296302"/>
    <n v="11635.773872834599"/>
    <n v="298.52749431174698"/>
    <n v="108.12350409251199"/>
    <n v="254.71264803541001"/>
    <n v="5547"/>
    <n v="44974.331087963001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29220"/>
    <x v="4"/>
    <x v="1"/>
    <n v="500"/>
    <n v="4.0178454466612497"/>
    <n v="1.9378230989445799"/>
    <n v="142.86089567948599"/>
    <n v="0.12809143614510499"/>
    <n v="35.079566513896701"/>
    <n v="23.746299063751302"/>
    <n v="58.953957013793001"/>
    <n v="96938.239094503995"/>
    <n v="8202.0314831632004"/>
    <n v="1463.2884518322501"/>
    <n v="38.115634533809498"/>
    <n v="0.30051201938986399"/>
    <n v="11088.8422456267"/>
    <n v="283.08750015266702"/>
    <n v="92.108360253489806"/>
    <n v="256.45382463320499"/>
    <n v="5547"/>
    <n v="44974.338622685202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29586"/>
    <x v="5"/>
    <x v="1"/>
    <n v="500"/>
    <n v="3.63323662524965"/>
    <n v="1.83843462982593"/>
    <n v="135.31676895143801"/>
    <n v="9.5586687991259106E-2"/>
    <n v="36.773084274679199"/>
    <n v="19.107310690776199"/>
    <n v="55.975981653446901"/>
    <n v="96748.752264198294"/>
    <n v="8182.9443530026401"/>
    <n v="1476.58438337396"/>
    <n v="38.479210264735698"/>
    <n v="0.31295016023757799"/>
    <n v="12041.872762096"/>
    <n v="304.40671029513101"/>
    <n v="98.325727393459005"/>
    <n v="263.89617867072099"/>
    <n v="5571"/>
    <n v="44974.346122685201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29951"/>
    <x v="6"/>
    <x v="1"/>
    <n v="500"/>
    <n v="3.9103508747353799"/>
    <n v="1.9396128020038099"/>
    <n v="140.89311563981599"/>
    <n v="8.1816640902398097E-2"/>
    <n v="35.7645215621028"/>
    <n v="18.154847228518602"/>
    <n v="54.001185431525101"/>
    <n v="96561.289034138405"/>
    <n v="8165.1783532138297"/>
    <n v="1457.2506057466401"/>
    <n v="38.247399655842202"/>
    <n v="0.31792472367821001"/>
    <n v="10829.0035902647"/>
    <n v="278.9862343218"/>
    <n v="92.032426351724894"/>
    <n v="248.814377991561"/>
    <n v="5547"/>
    <n v="44974.353611111103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0316"/>
    <x v="7"/>
    <x v="1"/>
    <n v="500"/>
    <n v="3.1856086926020599"/>
    <n v="1.75923197988303"/>
    <n v="113.344389025468"/>
    <n v="3.3562058423260897E-2"/>
    <n v="32.349616358133801"/>
    <n v="18.184471788040799"/>
    <n v="50.567650204598301"/>
    <n v="96333.317206131702"/>
    <n v="8141.4560665552199"/>
    <n v="1468.59236278652"/>
    <n v="38.3052132692955"/>
    <n v="0.29028564169080301"/>
    <n v="11653.112907070799"/>
    <n v="295.59832671328797"/>
    <n v="84.870849398644594"/>
    <n v="267.65225632623401"/>
    <n v="5547"/>
    <n v="44974.361076388901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0681"/>
    <x v="8"/>
    <x v="1"/>
    <n v="500"/>
    <n v="3.6228718466224699"/>
    <n v="1.8117970613096299"/>
    <n v="139.38158628495799"/>
    <n v="0.13950623129671499"/>
    <n v="39.929910891435497"/>
    <n v="18.796171184017599"/>
    <n v="58.865588306749402"/>
    <n v="96191.539287391599"/>
    <n v="8138.6878595881699"/>
    <n v="1475.89203431581"/>
    <n v="38.575402732903498"/>
    <n v="0.31241236228991698"/>
    <n v="11432.8859458099"/>
    <n v="292.10764311377699"/>
    <n v="98.016119502925903"/>
    <n v="254.19799788836201"/>
    <n v="5547"/>
    <n v="44974.368530092601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1047"/>
    <x v="9"/>
    <x v="1"/>
    <n v="500"/>
    <n v="3.6625953281796102"/>
    <n v="1.8474820681950099"/>
    <n v="133.47598725563401"/>
    <n v="2.5986604227709501E-2"/>
    <n v="32.723659426985797"/>
    <n v="21.570282016484601"/>
    <n v="54.3199280476978"/>
    <n v="96022.922538159604"/>
    <n v="8120.5130198241304"/>
    <n v="1512.3285649540601"/>
    <n v="39.468909761264797"/>
    <n v="0.31620487334591302"/>
    <n v="12305.3497197246"/>
    <n v="313.94678730915803"/>
    <n v="108.230394453196"/>
    <n v="276.94134463205899"/>
    <n v="5571"/>
    <n v="44974.376006944403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1412"/>
    <x v="10"/>
    <x v="1"/>
    <n v="500"/>
    <n v="3.28085054816817"/>
    <n v="1.76137750317348"/>
    <n v="117.135274663838"/>
    <n v="0.10224965468451699"/>
    <n v="38.001777632770498"/>
    <n v="19.329718569611799"/>
    <n v="57.433745857066498"/>
    <n v="95823.008909312804"/>
    <n v="8106.2121327948498"/>
    <n v="1483.4929766128"/>
    <n v="38.341222451309001"/>
    <n v="0.31067082036043597"/>
    <n v="12454.206125913001"/>
    <n v="318.62083205985499"/>
    <n v="102.93427703779"/>
    <n v="268.80349304734102"/>
    <n v="5547"/>
    <n v="44974.383495370399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1777"/>
    <x v="11"/>
    <x v="1"/>
    <n v="500"/>
    <n v="4.3149407464261502"/>
    <n v="1.99067933661131"/>
    <n v="153.29593203896999"/>
    <n v="0.10941424583988001"/>
    <n v="36.964617752831103"/>
    <n v="22.883621581812399"/>
    <n v="59.957653580483097"/>
    <n v="95655.791715176601"/>
    <n v="8095.1248750872601"/>
    <n v="1489.47353347896"/>
    <n v="39.791534816669902"/>
    <n v="0.33478179368802502"/>
    <n v="11602.082875378401"/>
    <n v="299.67681769033402"/>
    <n v="109.380454180258"/>
    <n v="261.59858884168102"/>
    <n v="5547"/>
    <n v="44974.390949074099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2142"/>
    <x v="12"/>
    <x v="1"/>
    <n v="500"/>
    <n v="3.5323129168962302"/>
    <n v="1.8121746272208299"/>
    <n v="136.364311131329"/>
    <n v="9.6067683698314504E-2"/>
    <n v="35.999370994741"/>
    <n v="18.552164677644601"/>
    <n v="54.647603356082797"/>
    <n v="95494.241141550607"/>
    <n v="8076.6562691965501"/>
    <n v="1479.2748843535901"/>
    <n v="38.2432060422734"/>
    <n v="0.30405804952333099"/>
    <n v="12043.5695011515"/>
    <n v="307.03203499281"/>
    <n v="98.188427188571396"/>
    <n v="262.23940342459298"/>
    <n v="5547"/>
    <n v="44974.398252314801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2508"/>
    <x v="13"/>
    <x v="1"/>
    <n v="500"/>
    <n v="3.07149718037779"/>
    <n v="1.76916228703428"/>
    <n v="106.578838861519"/>
    <n v="7.7224554805006895E-2"/>
    <n v="30.562024465149602"/>
    <n v="23.7714008419699"/>
    <n v="54.410649861923197"/>
    <n v="95281.710749115096"/>
    <n v="8057.82748202318"/>
    <n v="1478.9617071062301"/>
    <n v="38.6902064899026"/>
    <n v="0.30464102122402797"/>
    <n v="11618.4678997152"/>
    <n v="289.60981718117802"/>
    <n v="94.729707253566303"/>
    <n v="270.07391996653598"/>
    <n v="5571"/>
    <n v="44974.4051736111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2873"/>
    <x v="14"/>
    <x v="1"/>
    <n v="500"/>
    <n v="3.6307235736122201"/>
    <n v="1.8387507390714599"/>
    <n v="133.84247110209901"/>
    <n v="9.6410377771828704E-2"/>
    <n v="36.231957643279102"/>
    <n v="18.326417677497499"/>
    <n v="54.654785698547599"/>
    <n v="95122.879743185593"/>
    <n v="8044.9771191931904"/>
    <n v="1503.7321922794099"/>
    <n v="40.081525018692503"/>
    <n v="0.35783835870348402"/>
    <n v="12196.3522155793"/>
    <n v="321.12386088977701"/>
    <n v="125.29553153354399"/>
    <n v="260.20955148102303"/>
    <n v="5547"/>
    <n v="44974.411585648202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3238"/>
    <x v="15"/>
    <x v="1"/>
    <n v="500"/>
    <n v="3.7590565065813002"/>
    <n v="1.9041474050901399"/>
    <n v="134.43416742192699"/>
    <n v="5.0680668893213203E-2"/>
    <n v="33.500221502153003"/>
    <n v="17.828819925174798"/>
    <n v="51.379722096221499"/>
    <n v="94918.682033169796"/>
    <n v="8023.9474728340601"/>
    <n v="1482.02944689429"/>
    <n v="39.266100983740003"/>
    <n v="0.32078389350175002"/>
    <n v="11173.256203364401"/>
    <n v="293.16973457169098"/>
    <n v="102.82276633757699"/>
    <n v="254.95607656724599"/>
    <n v="5547"/>
    <n v="44974.417592592603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3603"/>
    <x v="16"/>
    <x v="1"/>
    <n v="500"/>
    <n v="3.4677623764822201"/>
    <n v="1.76774009466683"/>
    <n v="133.39966944340401"/>
    <n v="0.19533587792224599"/>
    <n v="38.686487298606103"/>
    <n v="21.936853858908702"/>
    <n v="60.818677035436103"/>
    <n v="94786.861934842396"/>
    <n v="8023.1591635635004"/>
    <n v="1470.20672747302"/>
    <n v="39.0613633878665"/>
    <n v="0.34102970955446599"/>
    <n v="11779.286609303201"/>
    <n v="307.11664595128099"/>
    <n v="102.613564402893"/>
    <n v="255.228240445994"/>
    <n v="5547"/>
    <n v="44974.423217592601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3969"/>
    <x v="17"/>
    <x v="1"/>
    <n v="500"/>
    <n v="3.62125337778195"/>
    <n v="1.80524617729881"/>
    <n v="143.37844333577399"/>
    <n v="7.8936073643003604E-2"/>
    <n v="39.104689122265398"/>
    <n v="16.825010867479801"/>
    <n v="56.008636063386803"/>
    <n v="94665.043494642901"/>
    <n v="8009.3979993528901"/>
    <n v="1466.7723885755599"/>
    <n v="38.578018158623301"/>
    <n v="0.30290019769051801"/>
    <n v="11307.9508512262"/>
    <n v="291.43647813168502"/>
    <n v="92.109374655185903"/>
    <n v="252.99864688033099"/>
    <n v="5571"/>
    <n v="44974.428807870398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4334"/>
    <x v="18"/>
    <x v="1"/>
    <n v="500"/>
    <n v="3.47143707527936"/>
    <n v="1.75797829390461"/>
    <n v="135.60502013652501"/>
    <n v="9.0489658830527994E-2"/>
    <n v="40.802281782306103"/>
    <n v="16.1935328879105"/>
    <n v="57.086304329046101"/>
    <n v="94536.378219751394"/>
    <n v="8000.1652068671001"/>
    <n v="1447.12537894605"/>
    <n v="37.318461407989503"/>
    <n v="0.30596858858188603"/>
    <n v="10984.1662069984"/>
    <n v="276.47414423776002"/>
    <n v="86.389134377547407"/>
    <n v="246.00802548940399"/>
    <n v="5547"/>
    <n v="44974.434340277803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4699"/>
    <x v="19"/>
    <x v="1"/>
    <n v="500"/>
    <n v="3.5537752018387101"/>
    <n v="1.8476648393752499"/>
    <n v="127.073511233144"/>
    <n v="0.100970810749258"/>
    <n v="35.106645718036702"/>
    <n v="21.550580134858901"/>
    <n v="56.758196663646103"/>
    <n v="94349.171171927897"/>
    <n v="7983.3756379090801"/>
    <n v="1478.4537257941799"/>
    <n v="38.1257271245235"/>
    <n v="0.28740593885443599"/>
    <n v="11292.686582222101"/>
    <n v="282.85729039744098"/>
    <n v="89.692830437969505"/>
    <n v="259.58797300566198"/>
    <n v="5547"/>
    <n v="44974.439699074101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5064"/>
    <x v="20"/>
    <x v="1"/>
    <n v="500"/>
    <n v="3.3719930710706398"/>
    <n v="1.77626826403676"/>
    <n v="128.05006522596901"/>
    <n v="8.3835660930612399E-2"/>
    <n v="34.036112969411803"/>
    <n v="21.562070776080599"/>
    <n v="55.682019406422903"/>
    <n v="94201.803524071103"/>
    <n v="7970.0152645240096"/>
    <n v="1487.5473982926601"/>
    <n v="39.149057434448999"/>
    <n v="0.32087836945213799"/>
    <n v="11577.639409724499"/>
    <n v="297.02939511534902"/>
    <n v="103.816034620081"/>
    <n v="262.19285066819498"/>
    <n v="5547"/>
    <n v="44974.445057870398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5430"/>
    <x v="21"/>
    <x v="1"/>
    <n v="500"/>
    <n v="3.4236798269199999"/>
    <n v="1.7931795441798299"/>
    <n v="129.536730205086"/>
    <n v="0.16215891887765099"/>
    <n v="36.101492585331499"/>
    <n v="20.901143510247799"/>
    <n v="57.164795014457702"/>
    <n v="94037.473318281001"/>
    <n v="7957.3343740741902"/>
    <n v="1472.9386541640999"/>
    <n v="38.446484696265202"/>
    <n v="0.32177853601082201"/>
    <n v="12011.815782519499"/>
    <n v="303.52333846981901"/>
    <n v="108.81547320790899"/>
    <n v="256.05767672639502"/>
    <n v="5571"/>
    <n v="44974.450439814798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5795"/>
    <x v="22"/>
    <x v="1"/>
    <n v="500"/>
    <n v="3.5047628002935798"/>
    <n v="1.8229095825533901"/>
    <n v="131.315866688244"/>
    <n v="4.79046594818896E-2"/>
    <n v="33.457920515582899"/>
    <n v="20.556004770381399"/>
    <n v="54.061829945446"/>
    <n v="93888.421568552294"/>
    <n v="7941.7760847752497"/>
    <n v="1489.8189738501401"/>
    <n v="39.519720740115901"/>
    <n v="0.33173513624175199"/>
    <n v="12012.5338172961"/>
    <n v="309.53680799680302"/>
    <n v="107.373132180082"/>
    <n v="261.60864770666802"/>
    <n v="5547"/>
    <n v="44974.455787036997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6160"/>
    <x v="23"/>
    <x v="1"/>
    <n v="500"/>
    <n v="3.2816608694184999"/>
    <n v="1.8266858614025601"/>
    <n v="113.469738263195"/>
    <n v="8.0405615990222098E-2"/>
    <n v="35.3384056391915"/>
    <n v="20.224467267303801"/>
    <n v="55.643278522485197"/>
    <n v="93680.416230616"/>
    <n v="7924.4089622635101"/>
    <n v="1441.1959893291501"/>
    <n v="38.645455650744204"/>
    <n v="0.344429886594806"/>
    <n v="10549.0468629632"/>
    <n v="279.41177628077799"/>
    <n v="97.3034227200489"/>
    <n v="248.57415857741501"/>
    <n v="5547"/>
    <n v="44974.461168981499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6525"/>
    <x v="24"/>
    <x v="1"/>
    <n v="500"/>
    <n v="3.6194908245103798"/>
    <n v="1.84663367681337"/>
    <n v="139.051908467761"/>
    <n v="4.6421063570206998E-2"/>
    <n v="37.675679169444301"/>
    <n v="18.833473214304099"/>
    <n v="56.555573447318501"/>
    <n v="93532.564752000704"/>
    <n v="7913.20103989775"/>
    <n v="1490.11956364306"/>
    <n v="39.266227968215901"/>
    <n v="0.322301598127058"/>
    <n v="11713.2748567283"/>
    <n v="301.58644320269701"/>
    <n v="108.40220464927501"/>
    <n v="258.97355467970698"/>
    <n v="5547"/>
    <n v="44974.466493055603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6891"/>
    <x v="25"/>
    <x v="1"/>
    <n v="500"/>
    <n v="3.8491813418751102"/>
    <n v="1.8937568482651099"/>
    <n v="139.490530911267"/>
    <n v="0.104148958503335"/>
    <n v="36.128006874361503"/>
    <n v="24.469881770235901"/>
    <n v="60.702037603100898"/>
    <n v="93395.972456224496"/>
    <n v="7906.6272779702604"/>
    <n v="1481.3538474148299"/>
    <n v="38.771699048552399"/>
    <n v="0.31278877892519202"/>
    <n v="11531.685125953099"/>
    <n v="298.57338489645201"/>
    <n v="95.148118013435393"/>
    <n v="265.72752546186803"/>
    <n v="5571"/>
    <n v="44974.471840277802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7256"/>
    <x v="26"/>
    <x v="1"/>
    <n v="500"/>
    <n v="3.3270713658482398"/>
    <n v="1.8079233926980001"/>
    <n v="125.45517889484699"/>
    <n v="6.0246004832256297E-2"/>
    <n v="36.089255154285297"/>
    <n v="18.072408109607199"/>
    <n v="54.221909268725398"/>
    <n v="93246.784048444897"/>
    <n v="7887.7368062975402"/>
    <n v="1485.97079913107"/>
    <n v="39.747545862126302"/>
    <n v="0.327712225084205"/>
    <n v="12107.650796244599"/>
    <n v="310.31876168842302"/>
    <n v="106.085964471605"/>
    <n v="265.90719602171799"/>
    <n v="5547"/>
    <n v="44974.477187500001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7621"/>
    <x v="27"/>
    <x v="1"/>
    <n v="500"/>
    <n v="3.6843512511543302"/>
    <n v="1.83768937081721"/>
    <n v="141.13920403173199"/>
    <n v="9.3455406716056302E-2"/>
    <n v="35.445027922840303"/>
    <n v="21.226498962955802"/>
    <n v="56.764982292512201"/>
    <n v="93112.179420141299"/>
    <n v="7879.3116512034403"/>
    <n v="1464.3785222394699"/>
    <n v="38.232508459331903"/>
    <n v="0.30583224764195099"/>
    <n v="11596.7149682237"/>
    <n v="293.39541023358601"/>
    <n v="89.758841812456296"/>
    <n v="263.20306927975503"/>
    <n v="5547"/>
    <n v="44974.482523148101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7986"/>
    <x v="28"/>
    <x v="1"/>
    <n v="500"/>
    <n v="2.94121000458891"/>
    <n v="1.6968364653680399"/>
    <n v="110.422062068367"/>
    <n v="0.10367404488623901"/>
    <n v="35.492151147248997"/>
    <n v="24.021823759956401"/>
    <n v="59.617648952091102"/>
    <n v="92958.640424677404"/>
    <n v="7869.0711010211398"/>
    <n v="1504.7602062431899"/>
    <n v="38.504417868799898"/>
    <n v="0.281571992721037"/>
    <n v="12187.227294087899"/>
    <n v="301.84214957076802"/>
    <n v="99.1203455308803"/>
    <n v="268.35801736345701"/>
    <n v="5547"/>
    <n v="44974.487858796303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8352"/>
    <x v="29"/>
    <x v="1"/>
    <n v="500"/>
    <n v="3.5845032376937098"/>
    <n v="1.81105086424455"/>
    <n v="142.46792178195901"/>
    <n v="0.13790445026807499"/>
    <n v="39.794614903305401"/>
    <n v="14.877315661116"/>
    <n v="54.809835014689703"/>
    <n v="92828.996981999793"/>
    <n v="7853.45432906116"/>
    <n v="1444.6860353079601"/>
    <n v="37.831893515788401"/>
    <n v="0.309310099868427"/>
    <n v="11540.8988698089"/>
    <n v="291.37363285560099"/>
    <n v="94.825693200007095"/>
    <n v="244.51046047926101"/>
    <n v="5571"/>
    <n v="44974.493206018502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8717"/>
    <x v="30"/>
    <x v="1"/>
    <n v="500"/>
    <n v="2.90121543166756"/>
    <n v="1.6845748999551899"/>
    <n v="109.774308747994"/>
    <n v="5.6464824003231197E-2"/>
    <n v="34.918591099128001"/>
    <n v="17.666194047459701"/>
    <n v="52.641249970590898"/>
    <n v="92682.367070830893"/>
    <n v="7839.1721170063101"/>
    <n v="1507.79189998681"/>
    <n v="39.467986603999201"/>
    <n v="0.32286229725674398"/>
    <n v="11859.0089459589"/>
    <n v="304.308112825975"/>
    <n v="106.488560249977"/>
    <n v="271.46901244261801"/>
    <n v="5547"/>
    <n v="44974.498564814799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9082"/>
    <x v="31"/>
    <x v="1"/>
    <n v="500"/>
    <n v="3.9053048148279399"/>
    <n v="1.8736908818697899"/>
    <n v="145.726651649275"/>
    <n v="9.0763598482638305E-2"/>
    <n v="38.919562366853498"/>
    <n v="16.178762242715798"/>
    <n v="55.189088208051999"/>
    <n v="92556.3492027912"/>
    <n v="7831.4617717683795"/>
    <n v="1477.4092080405601"/>
    <n v="39.241822323984799"/>
    <n v="0.35436110749865801"/>
    <n v="12043.783431060499"/>
    <n v="310.92895739089801"/>
    <n v="114.554748092555"/>
    <n v="254.423356326072"/>
    <n v="5547"/>
    <n v="44975.003900463002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9447"/>
    <x v="32"/>
    <x v="1"/>
    <n v="500"/>
    <n v="3.4683160920437599"/>
    <n v="1.82128993708414"/>
    <n v="133.58580455831799"/>
    <n v="7.1279265490624202E-2"/>
    <n v="36.504732870321803"/>
    <n v="17.121364262713399"/>
    <n v="53.697376398525897"/>
    <n v="92420.768041502699"/>
    <n v="7818.7299548434503"/>
    <n v="1485.7247400805099"/>
    <n v="39.683836422236702"/>
    <n v="0.35986461147059301"/>
    <n v="11835.405777333601"/>
    <n v="308.65855937826302"/>
    <n v="114.80286863538601"/>
    <n v="259.57265204823301"/>
    <n v="5547"/>
    <n v="44975.009247685201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39813"/>
    <x v="33"/>
    <x v="1"/>
    <n v="500"/>
    <n v="3.81948062488325"/>
    <n v="1.86097544973548"/>
    <n v="144.20697607312701"/>
    <n v="0.14052184947633201"/>
    <n v="37.661917982479501"/>
    <n v="17.468488887336999"/>
    <n v="55.270928719292897"/>
    <n v="92284.483557610307"/>
    <n v="7808.9645486714398"/>
    <n v="1449.83019029817"/>
    <n v="38.136252884679202"/>
    <n v="0.31044883996065098"/>
    <n v="11187.378343566899"/>
    <n v="287.764045016333"/>
    <n v="96.616884509209001"/>
    <n v="250.79405898189299"/>
    <n v="5571"/>
    <n v="44975.014629629601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40178"/>
    <x v="34"/>
    <x v="1"/>
    <n v="500"/>
    <n v="3.3907171922617501"/>
    <n v="1.76513449414087"/>
    <n v="127.81501325833599"/>
    <n v="0.111167734155851"/>
    <n v="36.2893507401118"/>
    <n v="19.580562608823701"/>
    <n v="55.981081083091702"/>
    <n v="92140.464620658706"/>
    <n v="7797.2892759603501"/>
    <n v="1435.8821458048201"/>
    <n v="37.698076390624301"/>
    <n v="0.30111407420485198"/>
    <n v="10998.060900484301"/>
    <n v="281.20910399852602"/>
    <n v="85.628031469217007"/>
    <n v="252.07941241353299"/>
    <n v="5547"/>
    <n v="44975.019976851901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40543"/>
    <x v="35"/>
    <x v="1"/>
    <n v="500"/>
    <n v="3.7414274109765402"/>
    <n v="1.8554355329505401"/>
    <n v="132.458576015565"/>
    <n v="8.96764876045128E-2"/>
    <n v="33.801165499814402"/>
    <n v="23.612206946339899"/>
    <n v="57.503048933758997"/>
    <n v="91993.396191251493"/>
    <n v="7786.2604373364702"/>
    <n v="1483.9316635163"/>
    <n v="39.037602377512798"/>
    <n v="0.33324754321942301"/>
    <n v="11731.656480981401"/>
    <n v="298.83406931305097"/>
    <n v="114.155448366843"/>
    <n v="254.386028316645"/>
    <n v="5547"/>
    <n v="44975.025335648097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40908"/>
    <x v="36"/>
    <x v="1"/>
    <n v="500"/>
    <n v="3.6930209579900799"/>
    <n v="1.8390986832479099"/>
    <n v="144.56255503079899"/>
    <n v="0.15190321979149299"/>
    <n v="39.767514518026601"/>
    <n v="19.496625256440801"/>
    <n v="59.416042994258802"/>
    <n v="91878.911853903803"/>
    <n v="7778.9466916560696"/>
    <n v="1468.4883317639701"/>
    <n v="38.548845222276199"/>
    <n v="0.33143321971870598"/>
    <n v="11352.8889156283"/>
    <n v="296.775669537422"/>
    <n v="108.879530225297"/>
    <n v="244.208932003802"/>
    <n v="5547"/>
    <n v="44975.030682870398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41274"/>
    <x v="37"/>
    <x v="1"/>
    <n v="500"/>
    <n v="3.4110718432909302"/>
    <n v="1.7779518424979099"/>
    <n v="138.44429171604699"/>
    <n v="7.5497678829671705E-2"/>
    <n v="35.091630318710401"/>
    <n v="21.238347896416599"/>
    <n v="56.405475893956798"/>
    <n v="91770.306717799904"/>
    <n v="7767.5035390259"/>
    <n v="1490.9693730157901"/>
    <n v="39.136310520737702"/>
    <n v="0.34957222309471198"/>
    <n v="11953.4137724096"/>
    <n v="305.12068167773498"/>
    <n v="114.21174668059101"/>
    <n v="260.05100636964602"/>
    <n v="5571"/>
    <n v="44975.036018518498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41639"/>
    <x v="38"/>
    <x v="1"/>
    <n v="500"/>
    <n v="3.7230673982801199"/>
    <n v="1.84159664377993"/>
    <n v="127.374262060734"/>
    <n v="7.3380669040178703E-2"/>
    <n v="35.558376678818902"/>
    <n v="16.691043841888501"/>
    <n v="52.322801189747601"/>
    <n v="91616.876943794603"/>
    <n v="7749.85203031112"/>
    <n v="1508.52553893804"/>
    <n v="40.028892459395301"/>
    <n v="0.358740833371542"/>
    <n v="12516.7906899808"/>
    <n v="327.23973975946399"/>
    <n v="127.87294912074501"/>
    <n v="263.104571691069"/>
    <n v="5547"/>
    <n v="44975.0414467593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42004"/>
    <x v="39"/>
    <x v="1"/>
    <n v="500"/>
    <n v="3.2693761978152298"/>
    <n v="1.7320469820912101"/>
    <n v="123.16680548932101"/>
    <n v="0.14459495543981099"/>
    <n v="35.485688206586801"/>
    <n v="20.9265423205545"/>
    <n v="56.556825482581097"/>
    <n v="91495.998006451802"/>
    <n v="7744.1595929349296"/>
    <n v="1487.5317997140901"/>
    <n v="39.260947629703303"/>
    <n v="0.33500475651110001"/>
    <n v="12134.483299879201"/>
    <n v="315.347790926524"/>
    <n v="112.944918533075"/>
    <n v="262.372707554474"/>
    <n v="5547"/>
    <n v="44975.046712962998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42369"/>
    <x v="40"/>
    <x v="1"/>
    <n v="500"/>
    <n v="2.9251319405294098"/>
    <n v="1.68685171663591"/>
    <n v="106.986329365668"/>
    <n v="0.11405248522087701"/>
    <n v="36.467227246593197"/>
    <n v="18.795193737256501"/>
    <n v="55.376473469070604"/>
    <n v="91329.032942736405"/>
    <n v="7727.9133499283798"/>
    <n v="1521.52919114467"/>
    <n v="39.887788896159996"/>
    <n v="0.32446894781414398"/>
    <n v="12414.5317354119"/>
    <n v="316.844289571199"/>
    <n v="109.030960517568"/>
    <n v="269.01681367136302"/>
    <n v="5547"/>
    <n v="44975.051979166703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42735"/>
    <x v="41"/>
    <x v="1"/>
    <n v="500"/>
    <n v="3.3491974927355401"/>
    <n v="1.7802689493942201"/>
    <n v="124.475708647922"/>
    <n v="5.4524483702763298E-2"/>
    <n v="34.891586534735701"/>
    <n v="20.844920270716301"/>
    <n v="55.791031289154702"/>
    <n v="91185.801374861607"/>
    <n v="7716.0101853218503"/>
    <n v="1500.0946259421"/>
    <n v="39.723237049160602"/>
    <n v="0.34952771898803597"/>
    <n v="11730.4185285679"/>
    <n v="306.14734829078299"/>
    <n v="120.34953123479799"/>
    <n v="263.38434303098302"/>
    <n v="5571"/>
    <n v="44975.057256944398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43100"/>
    <x v="42"/>
    <x v="1"/>
    <n v="500"/>
    <n v="3.41454313280251"/>
    <n v="1.7901459869680501"/>
    <n v="123.50264454158599"/>
    <n v="0.101296374552468"/>
    <n v="34.0523890001921"/>
    <n v="18.656238400122099"/>
    <n v="52.809923774866597"/>
    <n v="91043.570626783796"/>
    <n v="7701.09409375624"/>
    <n v="1510.1290488381101"/>
    <n v="40.0070390861842"/>
    <n v="0.330652911102503"/>
    <n v="12580.7388331988"/>
    <n v="328.33860882549999"/>
    <n v="122.67668458805601"/>
    <n v="270.45320788221198"/>
    <n v="5547"/>
    <n v="44975.0624537037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43465"/>
    <x v="43"/>
    <x v="1"/>
    <n v="500"/>
    <n v="4.0325207126146001"/>
    <n v="1.9163827030545799"/>
    <n v="142.13993706493699"/>
    <n v="0.12306695981648599"/>
    <n v="34.361241182162701"/>
    <n v="19.005773372930701"/>
    <n v="53.490081514909903"/>
    <n v="90895.619276216006"/>
    <n v="7688.8488843755104"/>
    <n v="1467.5924502205701"/>
    <n v="39.080508986290802"/>
    <n v="0.33994499283276097"/>
    <n v="12170.0150603119"/>
    <n v="320.63417380082302"/>
    <n v="105.12457634557801"/>
    <n v="266.04673476999301"/>
    <n v="5547"/>
    <n v="44975.0676157407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43830"/>
    <x v="44"/>
    <x v="1"/>
    <n v="500"/>
    <n v="3.6163464072254699"/>
    <n v="1.8328129147691401"/>
    <n v="136.916722680654"/>
    <n v="0.13617977382612501"/>
    <n v="35.297273029144002"/>
    <n v="19.9020062930033"/>
    <n v="55.335459095973299"/>
    <n v="90740.451424740706"/>
    <n v="7677.1177615287297"/>
    <n v="1480.5654760412499"/>
    <n v="38.597378192999599"/>
    <n v="0.32609033957594202"/>
    <n v="11385.5273527683"/>
    <n v="291.85522535803398"/>
    <n v="108.391324817317"/>
    <n v="257.560819177979"/>
    <n v="5547"/>
    <n v="44975.0727430556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44196"/>
    <x v="45"/>
    <x v="1"/>
    <n v="500"/>
    <n v="3.2609993372893902"/>
    <n v="1.77868248779119"/>
    <n v="117.899173045403"/>
    <n v="3.2054603401424797E-2"/>
    <n v="35.200348269726497"/>
    <n v="13.0212658542185"/>
    <n v="48.253668727346501"/>
    <n v="90616.516350534002"/>
    <n v="7659.91025032159"/>
    <n v="1491.13720562553"/>
    <n v="38.968901652668997"/>
    <n v="0.32901350814187402"/>
    <n v="12154.988945011501"/>
    <n v="309.65956092961699"/>
    <n v="105.830534934243"/>
    <n v="264.994067088956"/>
    <n v="5571"/>
    <n v="44975.077615740702"/>
  </r>
  <r>
    <s v="Current"/>
    <x v="0"/>
    <s v="ExpRangeReturnTypeSetMonthlySystemTypeDPatchNum500PatchTypefalse"/>
    <n v="259"/>
    <s v="ExpRange"/>
    <x v="0"/>
    <x v="0"/>
    <x v="12"/>
    <s v="false"/>
    <s v="ExpRangeReturnTypeSetMonthlySystemTypeDPatchNum500PatchTypefalse"/>
    <n v="44561"/>
    <x v="46"/>
    <x v="1"/>
    <n v="500"/>
    <n v="3.6013943442658598"/>
    <n v="1.80505964175001"/>
    <n v="133.04729808262999"/>
    <n v="0.133039514100594"/>
    <n v="36.344052792756102"/>
    <n v="18.864041131789101"/>
    <n v="55.341133438645798"/>
    <n v="90518.027191114801"/>
    <n v="7659.75897772603"/>
    <n v="1483.3123470844801"/>
    <n v="38.039215379143499"/>
    <n v="0.31141168295302701"/>
    <n v="11718.925333577499"/>
    <n v="299.56479432632699"/>
    <n v="106.932581791103"/>
    <n v="254.35626402939701"/>
    <n v="5547"/>
    <n v="44975.082476851901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27759"/>
    <x v="0"/>
    <x v="1"/>
    <n v="500"/>
    <n v="14.490416091018799"/>
    <n v="6.7116358185530904"/>
    <n v="493.80258547747098"/>
    <n v="5.7944232626638899E-2"/>
    <n v="20.130181331012199"/>
    <n v="14.827494808195199"/>
    <n v="35.015620371833997"/>
    <n v="97550.278257844402"/>
    <n v="8225.1107984251503"/>
    <n v="1466.7669631183701"/>
    <n v="38.686041176393502"/>
    <n v="0.32933829684250199"/>
    <n v="43560.889636562002"/>
    <n v="1118.2045048769701"/>
    <n v="426.50044187491301"/>
    <n v="941.16787240597398"/>
    <n v="16927.334655791801"/>
    <n v="44974.311539351896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28125"/>
    <x v="1"/>
    <x v="1"/>
    <n v="500"/>
    <n v="3.34185494804106"/>
    <n v="1.6220202498893399"/>
    <n v="138.56039568468199"/>
    <n v="7.7731872200600696E-2"/>
    <n v="18.257347685582801"/>
    <n v="14.2545117913059"/>
    <n v="32.589591349089602"/>
    <n v="97408.341486668898"/>
    <n v="8211.9259831284999"/>
    <n v="1411.0326692087899"/>
    <n v="37.554594218264903"/>
    <n v="0.32155524709932498"/>
    <n v="10587.637519648"/>
    <n v="276.82028547830498"/>
    <n v="95.542988528919295"/>
    <n v="223.27119219339599"/>
    <n v="4198.9804054311498"/>
    <n v="44974.3204050926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28490"/>
    <x v="2"/>
    <x v="1"/>
    <n v="500"/>
    <n v="3.3144672011903298"/>
    <n v="1.60382471105348"/>
    <n v="118.21313472768701"/>
    <n v="7.0979246497719195E-2"/>
    <n v="20.736719730216901"/>
    <n v="15.166541617137"/>
    <n v="35.974240593852002"/>
    <n v="97201.177599859293"/>
    <n v="8197.5468701639893"/>
    <n v="1441.3194460893801"/>
    <n v="37.970060495139897"/>
    <n v="0.322603648089616"/>
    <n v="10792.2186430569"/>
    <n v="275.18021971246299"/>
    <n v="106.24930565139999"/>
    <n v="234.86988062636601"/>
    <n v="4167.3884584592997"/>
    <n v="44974.328634259298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28855"/>
    <x v="3"/>
    <x v="1"/>
    <n v="500"/>
    <n v="4.1949112961294901"/>
    <n v="1.8102821295207601"/>
    <n v="134.612050503159"/>
    <n v="0.117277673906462"/>
    <n v="23.870930187759701"/>
    <n v="17.3424900679918"/>
    <n v="41.330697929658001"/>
    <n v="96993.136890251903"/>
    <n v="8185.1353168290098"/>
    <n v="1458.26415022885"/>
    <n v="38.912066239742899"/>
    <n v="0.34152428982973099"/>
    <n v="11092.8697961584"/>
    <n v="289.625944152096"/>
    <n v="120.618141411671"/>
    <n v="233.691953726604"/>
    <n v="4380.7561376712802"/>
    <n v="44974.336412037002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29220"/>
    <x v="4"/>
    <x v="1"/>
    <n v="500"/>
    <n v="3.6073039054106499"/>
    <n v="1.69951220170906"/>
    <n v="122.807897947444"/>
    <n v="0.12812245349294199"/>
    <n v="20.685009958094"/>
    <n v="21.018568962581"/>
    <n v="41.831701374168503"/>
    <n v="96773.6503499604"/>
    <n v="8166.6997006718402"/>
    <n v="1435.84519976773"/>
    <n v="37.724726695760502"/>
    <n v="0.32387005810809699"/>
    <n v="10518.7336320541"/>
    <n v="272.85461749894199"/>
    <n v="105.527733572928"/>
    <n v="232.88058685160999"/>
    <n v="4138.06258340982"/>
    <n v="44974.344120370399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29586"/>
    <x v="5"/>
    <x v="1"/>
    <n v="500"/>
    <n v="3.3417400585563799"/>
    <n v="1.6626999824053199"/>
    <n v="121.135213122344"/>
    <n v="9.5000258322244596E-2"/>
    <n v="23.294429503681901"/>
    <n v="17.418266007408501"/>
    <n v="40.807695769412703"/>
    <n v="96580.808189968506"/>
    <n v="8149.6776360117401"/>
    <n v="1453.4604455543799"/>
    <n v="38.2105494113463"/>
    <n v="0.332639133647049"/>
    <n v="11572.0575152036"/>
    <n v="297.53980909635402"/>
    <n v="109.774574547859"/>
    <n v="245.020767095748"/>
    <n v="4520.2990812632597"/>
    <n v="44974.351805555598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29951"/>
    <x v="6"/>
    <x v="1"/>
    <n v="500"/>
    <n v="3.5013740549123602"/>
    <n v="1.70608331912975"/>
    <n v="121.48935317141699"/>
    <n v="8.10934260590815E-2"/>
    <n v="19.393405196567599"/>
    <n v="15.8254756340694"/>
    <n v="35.299974256695698"/>
    <n v="96374.294483575504"/>
    <n v="8126.4684473138896"/>
    <n v="1428.70458903598"/>
    <n v="37.898123758210197"/>
    <n v="0.34138863978768402"/>
    <n v="10277.556688500301"/>
    <n v="268.98349982531602"/>
    <n v="105.245526629823"/>
    <n v="225.17041308355601"/>
    <n v="4074.1786667810602"/>
    <n v="44974.3595138889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0316"/>
    <x v="7"/>
    <x v="1"/>
    <n v="500"/>
    <n v="2.8797156253617802"/>
    <n v="1.5675201236993801"/>
    <n v="99.271337602949799"/>
    <n v="3.3307571160600402E-2"/>
    <n v="17.883564484109101"/>
    <n v="16.117359630962"/>
    <n v="34.034231686232197"/>
    <n v="96139.247949543904"/>
    <n v="8104.5769733515799"/>
    <n v="1442.8529363755799"/>
    <n v="37.972288697486697"/>
    <n v="0.309622424122172"/>
    <n v="11114.155417598"/>
    <n v="286.41789934288198"/>
    <n v="95.674168876719605"/>
    <n v="247.104395686468"/>
    <n v="4328.6322472442998"/>
    <n v="44974.367199074099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0681"/>
    <x v="8"/>
    <x v="1"/>
    <n v="500"/>
    <n v="3.2876276082224201"/>
    <n v="1.61616952018545"/>
    <n v="122.3020925018"/>
    <n v="0.13835049840960001"/>
    <n v="23.929785305969698"/>
    <n v="16.744610910246902"/>
    <n v="40.812746714626897"/>
    <n v="95984.064268642105"/>
    <n v="8099.0036575674303"/>
    <n v="1449.61289085934"/>
    <n v="38.230078937389798"/>
    <n v="0.33278303765740502"/>
    <n v="10892.060507799901"/>
    <n v="282.24682931497603"/>
    <n v="110.19542722240099"/>
    <n v="232.50125563542801"/>
    <n v="4270.5038395088404"/>
    <n v="44974.374884259298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1047"/>
    <x v="9"/>
    <x v="1"/>
    <n v="500"/>
    <n v="3.37606796207726"/>
    <n v="1.6807146127549999"/>
    <n v="119.17253638242001"/>
    <n v="2.5828567712776002E-2"/>
    <n v="22.1879812698233"/>
    <n v="19.6406078320435"/>
    <n v="41.854417669579597"/>
    <n v="95816.215836996693"/>
    <n v="8087.0234764613897"/>
    <n v="1492.7095955275699"/>
    <n v="39.284531131959"/>
    <n v="0.33328582260924799"/>
    <n v="11870.979805107299"/>
    <n v="307.47785231357602"/>
    <n v="119.369322589524"/>
    <n v="259.335525772278"/>
    <n v="4680.7514164147296"/>
    <n v="44974.382581018501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1412"/>
    <x v="10"/>
    <x v="1"/>
    <n v="500"/>
    <n v="3.1173972017615799"/>
    <n v="1.6630265949229099"/>
    <n v="110.237394299846"/>
    <n v="0.10156550294062699"/>
    <n v="21.466976913344599"/>
    <n v="17.500748282949498"/>
    <n v="39.069290699234401"/>
    <n v="95616.307252298706"/>
    <n v="8067.1835670959299"/>
    <n v="1466.73236239986"/>
    <n v="38.0284825612787"/>
    <n v="0.31846994189260602"/>
    <n v="12145.686109935499"/>
    <n v="313.250838829126"/>
    <n v="109.703117339767"/>
    <n v="254.82783110427999"/>
    <n v="4731.4612451706998"/>
    <n v="44974.390243055597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1777"/>
    <x v="11"/>
    <x v="1"/>
    <n v="500"/>
    <n v="3.9247281372645202"/>
    <n v="1.7817105568855001"/>
    <n v="134.44488745848699"/>
    <n v="0.10861808092340999"/>
    <n v="23.879131087350601"/>
    <n v="20.7952184111249"/>
    <n v="44.782967579399099"/>
    <n v="95435.944973568097"/>
    <n v="8057.9527968647699"/>
    <n v="1466.7684818649"/>
    <n v="39.5843739532272"/>
    <n v="0.350779664653106"/>
    <n v="11112.963111863501"/>
    <n v="291.33956282916199"/>
    <n v="121.297524913255"/>
    <n v="242.25235941723099"/>
    <n v="4414.1929641082697"/>
    <n v="44974.397777777798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2142"/>
    <x v="12"/>
    <x v="1"/>
    <n v="500"/>
    <n v="3.2980496042921499"/>
    <n v="1.66792988085699"/>
    <n v="124.619874087829"/>
    <n v="9.5337244330010701E-2"/>
    <n v="19.596093937557701"/>
    <n v="16.5407187521024"/>
    <n v="36.232149933990101"/>
    <n v="95267.214267136398"/>
    <n v="8035.719512828"/>
    <n v="1456.56999215927"/>
    <n v="37.877585313311499"/>
    <n v="0.31866237274203202"/>
    <n v="11602.7713138989"/>
    <n v="299.343852650663"/>
    <n v="107.426544683038"/>
    <n v="244.517377506"/>
    <n v="4520.0284464227598"/>
    <n v="44974.404918981498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2508"/>
    <x v="13"/>
    <x v="1"/>
    <n v="500"/>
    <n v="2.72759942151876"/>
    <n v="1.53727410292821"/>
    <n v="89.730794128121801"/>
    <n v="7.7094154200243695E-2"/>
    <n v="22.082699588274899"/>
    <n v="22.0345015380692"/>
    <n v="44.194295280544097"/>
    <n v="95042.388420001502"/>
    <n v="8024.0389331009901"/>
    <n v="1451.9977693242099"/>
    <n v="38.365439094816999"/>
    <n v="0.33244530509116499"/>
    <n v="10999.0175460584"/>
    <n v="278.54779433997601"/>
    <n v="107.98289017762001"/>
    <n v="247.03984681284899"/>
    <n v="4245.1171532840099"/>
    <n v="44974.411550925899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2873"/>
    <x v="14"/>
    <x v="1"/>
    <n v="500"/>
    <n v="3.4268632573631099"/>
    <n v="1.7209709691264301"/>
    <n v="125.210818480564"/>
    <n v="9.6168625241450895E-2"/>
    <n v="26.1427723778394"/>
    <n v="16.990389250303"/>
    <n v="43.229330253383097"/>
    <n v="94885.439870927294"/>
    <n v="8010.5252394113704"/>
    <n v="1487.2005041934401"/>
    <n v="39.905256958989497"/>
    <n v="0.36975875727283303"/>
    <n v="11874.2843123163"/>
    <n v="316.13435402297898"/>
    <n v="134.38309185812"/>
    <n v="246.14488893545899"/>
    <n v="4784.0536218891602"/>
    <n v="44974.417708333298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3238"/>
    <x v="15"/>
    <x v="1"/>
    <n v="500"/>
    <n v="3.4618642907368802"/>
    <n v="1.7329095933001399"/>
    <n v="121.131137312039"/>
    <n v="5.0202379733517301E-2"/>
    <n v="17.196134338219402"/>
    <n v="15.6314491768866"/>
    <n v="32.877785894838901"/>
    <n v="94667.2385591067"/>
    <n v="7981.0014560637501"/>
    <n v="1459.52605862157"/>
    <n v="38.9152311758248"/>
    <n v="0.33795897097621502"/>
    <n v="10763.639291605001"/>
    <n v="285.72130982415598"/>
    <n v="113.336855440516"/>
    <n v="235.65283944644099"/>
    <n v="4317.1741017131599"/>
    <n v="44974.4234490741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3603"/>
    <x v="16"/>
    <x v="1"/>
    <n v="500"/>
    <n v="3.21018707076309"/>
    <n v="1.60868556827708"/>
    <n v="119.26123322150001"/>
    <n v="0.19462865962245399"/>
    <n v="25.3451020078525"/>
    <n v="20.2421260718999"/>
    <n v="45.781856739375002"/>
    <n v="94527.648551711594"/>
    <n v="7982.9551998803599"/>
    <n v="1452.14295549911"/>
    <n v="38.920576492136398"/>
    <n v="0.35884950226086099"/>
    <n v="11377.5280535644"/>
    <n v="300.936897051171"/>
    <n v="112.853296987508"/>
    <n v="238.30305887159301"/>
    <n v="4551.69816149502"/>
    <n v="44974.429178240702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3969"/>
    <x v="17"/>
    <x v="1"/>
    <n v="500"/>
    <n v="3.2967496240764298"/>
    <n v="1.6211828615346799"/>
    <n v="127.14774165690901"/>
    <n v="7.8264897873946707E-2"/>
    <n v="22.132133068830299"/>
    <n v="14.7130736559622"/>
    <n v="36.923471622667201"/>
    <n v="94385.702771929398"/>
    <n v="7962.7858196156703"/>
    <n v="1441.0573204652301"/>
    <n v="38.236311879768003"/>
    <n v="0.318646489944242"/>
    <n v="10785.154167090201"/>
    <n v="282.20803840327898"/>
    <n v="103.414889979213"/>
    <n v="232.46031187074399"/>
    <n v="4283.8445009215002"/>
    <n v="44974.434861111098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4334"/>
    <x v="18"/>
    <x v="1"/>
    <n v="500"/>
    <n v="3.0980861171958098"/>
    <n v="1.5319508401817099"/>
    <n v="115.78795250825701"/>
    <n v="9.0014488323302402E-2"/>
    <n v="24.0442017150399"/>
    <n v="14.164856272303799"/>
    <n v="38.299072475667103"/>
    <n v="94236.056595989605"/>
    <n v="7951.6358789588903"/>
    <n v="1419.32053444548"/>
    <n v="37.034812025631801"/>
    <n v="0.33107748188896602"/>
    <n v="10390.3975328713"/>
    <n v="266.50516535491698"/>
    <n v="99.564713630607599"/>
    <n v="222.48717334710599"/>
    <n v="4033.6875563446201"/>
    <n v="44974.440335648098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4699"/>
    <x v="19"/>
    <x v="1"/>
    <n v="500"/>
    <n v="3.1965581249647399"/>
    <n v="1.6245210375183099"/>
    <n v="110.193482489773"/>
    <n v="0.10062923172114201"/>
    <n v="18.568305311831601"/>
    <n v="18.6717489775472"/>
    <n v="37.3406835210995"/>
    <n v="94034.431863943406"/>
    <n v="7932.8976551481201"/>
    <n v="1446.65240121839"/>
    <n v="37.628015080169199"/>
    <n v="0.30789239377313998"/>
    <n v="10658.728968007799"/>
    <n v="271.392342749958"/>
    <n v="102.50638796259599"/>
    <n v="234.47749563738901"/>
    <n v="4111.5192815626897"/>
    <n v="44974.445833333302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5064"/>
    <x v="20"/>
    <x v="1"/>
    <n v="500"/>
    <n v="3.0956482105024099"/>
    <n v="1.60051874182387"/>
    <n v="114.278748786012"/>
    <n v="8.2588564310182994E-2"/>
    <n v="18.064836717475199"/>
    <n v="18.966405773362698"/>
    <n v="37.113831055147898"/>
    <n v="93880.687422999603"/>
    <n v="7920.0416522375499"/>
    <n v="1461.5587935106901"/>
    <n v="38.792849141577499"/>
    <n v="0.33853984718822899"/>
    <n v="11063.802326462501"/>
    <n v="288.00556283440199"/>
    <n v="116.29640526569"/>
    <n v="240.36239306906501"/>
    <n v="4353.3983854995404"/>
    <n v="44974.451319444401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5430"/>
    <x v="21"/>
    <x v="1"/>
    <n v="500"/>
    <n v="3.1423459431762102"/>
    <n v="1.61695819480308"/>
    <n v="116.034988904231"/>
    <n v="0.161414386300857"/>
    <n v="23.454324115024299"/>
    <n v="19.1102648379334"/>
    <n v="42.726003339258199"/>
    <n v="93714.242224150905"/>
    <n v="7911.6584463748204"/>
    <n v="1451.08371420242"/>
    <n v="38.295352403950702"/>
    <n v="0.34180476572396701"/>
    <n v="11504.157906722399"/>
    <n v="295.98561875945899"/>
    <n v="121.235072024762"/>
    <n v="237.26982434617901"/>
    <n v="4501.3666289613102"/>
    <n v="44974.456805555601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5795"/>
    <x v="22"/>
    <x v="1"/>
    <n v="500"/>
    <n v="3.25657609611627"/>
    <n v="1.6691728055991399"/>
    <n v="120.043759307248"/>
    <n v="4.7722244056387302E-2"/>
    <n v="21.518141997735398"/>
    <n v="18.357973098302502"/>
    <n v="39.923837340094202"/>
    <n v="93563.295271839306"/>
    <n v="7896.5532190532504"/>
    <n v="1468.9774307185501"/>
    <n v="39.262595603054898"/>
    <n v="0.34818095160323398"/>
    <n v="11571.2410883915"/>
    <n v="302.63817175545103"/>
    <n v="117.864553036343"/>
    <n v="243.83908158083"/>
    <n v="4576.6105059192596"/>
    <n v="44974.462303240703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6160"/>
    <x v="23"/>
    <x v="1"/>
    <n v="500"/>
    <n v="2.89089524986389"/>
    <n v="1.59024259225068"/>
    <n v="94.130458811051"/>
    <n v="8.0073277223664099E-2"/>
    <n v="22.065541242808902"/>
    <n v="18.558760458930699"/>
    <n v="40.704374978964204"/>
    <n v="93340.552684019101"/>
    <n v="7877.0612679334299"/>
    <n v="1416.7160523884099"/>
    <n v="38.314710986876698"/>
    <n v="0.367167419026943"/>
    <n v="10066.0926712215"/>
    <n v="269.97575211726502"/>
    <n v="109.43431000313799"/>
    <n v="226.724875467613"/>
    <n v="4089.40763668103"/>
    <n v="44974.467777777798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6525"/>
    <x v="24"/>
    <x v="1"/>
    <n v="500"/>
    <n v="3.34678014769657"/>
    <n v="1.6877644749655301"/>
    <n v="126.230877521341"/>
    <n v="4.5491730678074299E-2"/>
    <n v="21.3814631139502"/>
    <n v="16.764253040064101"/>
    <n v="38.191207884693199"/>
    <n v="93188.693025990797"/>
    <n v="7862.2494507829397"/>
    <n v="1468.9401889205899"/>
    <n v="39.020048731105298"/>
    <n v="0.339295741211112"/>
    <n v="11272.356242039299"/>
    <n v="294.54885989361298"/>
    <n v="119.77326121422399"/>
    <n v="240.35393084160799"/>
    <n v="4447.0954650901003"/>
    <n v="44974.473252314798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6891"/>
    <x v="25"/>
    <x v="1"/>
    <n v="500"/>
    <n v="3.5294669373380501"/>
    <n v="1.70625124292589"/>
    <n v="123.72964340700899"/>
    <n v="0.10354603538995499"/>
    <n v="20.285175680081998"/>
    <n v="21.675843854512902"/>
    <n v="42.064565569985298"/>
    <n v="93043.014612745304"/>
    <n v="7854.6366935470096"/>
    <n v="1457.7230516110801"/>
    <n v="38.442842826965197"/>
    <n v="0.33050991861680301"/>
    <n v="11078.477967598899"/>
    <n v="290.66150385802501"/>
    <n v="105.64706562408701"/>
    <n v="245.57967406553001"/>
    <n v="4420.7860501631703"/>
    <n v="44974.478761574101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7256"/>
    <x v="26"/>
    <x v="1"/>
    <n v="500"/>
    <n v="3.0469584763570099"/>
    <n v="1.6417810031470901"/>
    <n v="112.472246862029"/>
    <n v="5.9807571853502002E-2"/>
    <n v="22.375053861344401"/>
    <n v="16.6729921617687"/>
    <n v="39.107853594966898"/>
    <n v="92890.9378045919"/>
    <n v="7839.2371602267604"/>
    <n v="1464.8929365348799"/>
    <n v="39.505550200371701"/>
    <n v="0.34402044933530002"/>
    <n v="11656.9670757437"/>
    <n v="302.63010795414499"/>
    <n v="116.807478262883"/>
    <n v="248.16348529233599"/>
    <n v="4576.1079799481904"/>
    <n v="44974.4842361111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7621"/>
    <x v="27"/>
    <x v="1"/>
    <n v="500"/>
    <n v="3.3574844036350302"/>
    <n v="1.6512955301494201"/>
    <n v="125.453004033767"/>
    <n v="9.2831500495378597E-2"/>
    <n v="17.204234502624701"/>
    <n v="18.9636010211103"/>
    <n v="36.260667024230301"/>
    <n v="92743.618340348301"/>
    <n v="7824.1325475377398"/>
    <n v="1438.6540046068801"/>
    <n v="37.903600395533502"/>
    <n v="0.32304239890727898"/>
    <n v="11107.683718297099"/>
    <n v="284.89138872241898"/>
    <n v="100.43554429292401"/>
    <n v="243.03575172452099"/>
    <n v="4310.6505128394701"/>
    <n v="44974.489699074104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7986"/>
    <x v="28"/>
    <x v="1"/>
    <n v="500"/>
    <n v="2.71322110666171"/>
    <n v="1.53454458902306"/>
    <n v="99.906483966861401"/>
    <n v="0.10302752997601"/>
    <n v="18.215045834666199"/>
    <n v="21.204376029421599"/>
    <n v="39.522449394064097"/>
    <n v="92582.802704690796"/>
    <n v="7813.6777407763002"/>
    <n v="1479.6260191051999"/>
    <n v="38.113773826287797"/>
    <n v="0.296539964888406"/>
    <n v="11633.6103479741"/>
    <n v="292.883338227774"/>
    <n v="110.785855623386"/>
    <n v="247.942772192121"/>
    <n v="4428.3891121616798"/>
    <n v="44974.495150463001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8352"/>
    <x v="29"/>
    <x v="1"/>
    <n v="500"/>
    <n v="3.2440032388095199"/>
    <n v="1.6081168738348799"/>
    <n v="124.917058394252"/>
    <n v="0.13756657571481001"/>
    <n v="24.0163287908874"/>
    <n v="13.3565912893734"/>
    <n v="37.510486655975299"/>
    <n v="92440.107927281002"/>
    <n v="7799.4755643390299"/>
    <n v="1419.33615755346"/>
    <n v="37.4097382301943"/>
    <n v="0.32914387045701998"/>
    <n v="10959.447239487499"/>
    <n v="280.71164155895599"/>
    <n v="106.54285215242101"/>
    <n v="222.97625041953901"/>
    <n v="4263.1778955744503"/>
    <n v="44975.000659722202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8717"/>
    <x v="30"/>
    <x v="1"/>
    <n v="500"/>
    <n v="2.6685985406062498"/>
    <n v="1.52484068267401"/>
    <n v="98.312250704474295"/>
    <n v="5.6082510417084001E-2"/>
    <n v="21.066332123993899"/>
    <n v="15.9499300399372"/>
    <n v="37.072344674348102"/>
    <n v="92291.416441226102"/>
    <n v="7787.1408903197498"/>
    <n v="1484.8588053190399"/>
    <n v="39.186763390222701"/>
    <n v="0.34209051068274099"/>
    <n v="11401.185732361701"/>
    <n v="296.91904398490698"/>
    <n v="118.995190204913"/>
    <n v="250.96233759328001"/>
    <n v="4493.3856597799304"/>
    <n v="44975.006111111099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9082"/>
    <x v="31"/>
    <x v="1"/>
    <n v="500"/>
    <n v="3.6242383267340901"/>
    <n v="1.71741023419185"/>
    <n v="132.79767358579801"/>
    <n v="9.0454608839707601E-2"/>
    <n v="26.423530153322101"/>
    <n v="14.9605588827879"/>
    <n v="41.474543644949698"/>
    <n v="92164.127241902199"/>
    <n v="7781.3706556552397"/>
    <n v="1459.40172929085"/>
    <n v="39.103635754323903"/>
    <n v="0.370839315506445"/>
    <n v="11646.986643226899"/>
    <n v="305.11852432536602"/>
    <n v="125.00981714779699"/>
    <n v="238.28249942292101"/>
    <n v="4612.0556899020503"/>
    <n v="44975.011597222197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9447"/>
    <x v="32"/>
    <x v="1"/>
    <n v="500"/>
    <n v="3.2077903638137499"/>
    <n v="1.6664800336797301"/>
    <n v="120.659333211804"/>
    <n v="7.0971991457850006E-2"/>
    <n v="24.7327785110771"/>
    <n v="15.779327424676501"/>
    <n v="40.583077927211399"/>
    <n v="92024.122032531595"/>
    <n v="7769.0004984664602"/>
    <n v="1465.91025008675"/>
    <n v="39.506680202868601"/>
    <n v="0.37655533549109399"/>
    <n v="11416.641016911401"/>
    <n v="301.77156372636301"/>
    <n v="125.582406485536"/>
    <n v="241.728977055125"/>
    <n v="4566.44814095325"/>
    <n v="44975.017071759299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39813"/>
    <x v="33"/>
    <x v="1"/>
    <n v="500"/>
    <n v="3.4698494711705599"/>
    <n v="1.6617557935656"/>
    <n v="126.834602709455"/>
    <n v="0.13961390367082099"/>
    <n v="22.6798457273906"/>
    <n v="15.7526034932781"/>
    <n v="38.572063124339401"/>
    <n v="91872.331697122907"/>
    <n v="7753.91154515777"/>
    <n v="1424.40971052488"/>
    <n v="37.7540380583482"/>
    <n v="0.33041186112787901"/>
    <n v="10680.4296993606"/>
    <n v="278.58074382781598"/>
    <n v="108.110654529409"/>
    <n v="229.73044111406099"/>
    <n v="4237.2112074628103"/>
    <n v="44975.0225810185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40178"/>
    <x v="34"/>
    <x v="1"/>
    <n v="500"/>
    <n v="3.0410371467363499"/>
    <n v="1.5445417155132799"/>
    <n v="110.020441995309"/>
    <n v="0.109886350903892"/>
    <n v="20.7196646128358"/>
    <n v="17.491551641504699"/>
    <n v="38.321102605244398"/>
    <n v="91711.385453139097"/>
    <n v="7739.3691878536802"/>
    <n v="1407.6323108330901"/>
    <n v="37.419449617031098"/>
    <n v="0.32805847612324102"/>
    <n v="10392.8468927632"/>
    <n v="270.64466206817502"/>
    <n v="98.528251889790795"/>
    <n v="228.48196561273801"/>
    <n v="4091.0995016750999"/>
    <n v="44975.028055555602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40543"/>
    <x v="35"/>
    <x v="1"/>
    <n v="500"/>
    <n v="3.3937242443434399"/>
    <n v="1.6540611344312799"/>
    <n v="115.90690177833601"/>
    <n v="8.9981780399958897E-2"/>
    <n v="23.555783678717599"/>
    <n v="21.446586641893202"/>
    <n v="45.092352101010697"/>
    <n v="91561.882088899802"/>
    <n v="7733.7555585437603"/>
    <n v="1460.1303833772599"/>
    <n v="38.894141892255099"/>
    <n v="0.35715606885281898"/>
    <n v="11193.574783985699"/>
    <n v="290.86887000389601"/>
    <n v="128.00530527495701"/>
    <n v="232.84261447052299"/>
    <n v="4406.4098473970998"/>
    <n v="44975.033530092602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40908"/>
    <x v="36"/>
    <x v="1"/>
    <n v="500"/>
    <n v="3.4231776703502099"/>
    <n v="1.6846049755091499"/>
    <n v="131.27840215567201"/>
    <n v="0.150998819496207"/>
    <n v="21.9245744285783"/>
    <n v="17.049641530596599"/>
    <n v="39.125214778671101"/>
    <n v="91439.3423582908"/>
    <n v="7717.8732562351997"/>
    <n v="1444.81483346187"/>
    <n v="38.166351546192303"/>
    <n v="0.34816471354266798"/>
    <n v="10913.007765206499"/>
    <n v="288.73586736379298"/>
    <n v="119.37812308356401"/>
    <n v="224.407288571191"/>
    <n v="4366.9735346403004"/>
    <n v="44975.038981481499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41274"/>
    <x v="37"/>
    <x v="1"/>
    <n v="500"/>
    <n v="3.1237096757591698"/>
    <n v="1.6081733258022199"/>
    <n v="123.423323606464"/>
    <n v="7.5100854438581E-2"/>
    <n v="21.260601992592399"/>
    <n v="19.140806063395299"/>
    <n v="40.476508910426197"/>
    <n v="91326.862491976004"/>
    <n v="7710.67566518886"/>
    <n v="1470.19803659785"/>
    <n v="39.037054258127398"/>
    <n v="0.36967917879732198"/>
    <n v="11505.704252600201"/>
    <n v="298.920376798983"/>
    <n v="126.459393391906"/>
    <n v="241.41426549566401"/>
    <n v="4544.7188427495803"/>
    <n v="44975.044398148202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41639"/>
    <x v="38"/>
    <x v="1"/>
    <n v="500"/>
    <n v="3.5434830683284799"/>
    <n v="1.73089166877476"/>
    <n v="120.425067783326"/>
    <n v="7.3106257934886398E-2"/>
    <n v="24.061151675099499"/>
    <n v="15.361500172854999"/>
    <n v="39.4957581058895"/>
    <n v="91182.554148605603"/>
    <n v="7697.5620976114496"/>
    <n v="1492.08630938177"/>
    <n v="39.895421787258897"/>
    <n v="0.37225600172209899"/>
    <n v="12153.2814990427"/>
    <n v="321.565344805753"/>
    <n v="137.13839698968999"/>
    <n v="248.64135410830701"/>
    <n v="4861.6550810129102"/>
    <n v="44975.0499305556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42004"/>
    <x v="39"/>
    <x v="1"/>
    <n v="500"/>
    <n v="3.0879197012856698"/>
    <n v="1.60955993712662"/>
    <n v="113.88633137878401"/>
    <n v="0.14368980030869499"/>
    <n v="23.6453881849474"/>
    <n v="19.139589230351302"/>
    <n v="42.928667215607497"/>
    <n v="91059.591263357695"/>
    <n v="7690.9822297143901"/>
    <n v="1469.2470418063899"/>
    <n v="39.074559987429197"/>
    <n v="0.34863752115993302"/>
    <n v="11775.7010524669"/>
    <n v="309.93008902682999"/>
    <n v="122.312248912122"/>
    <n v="247.32459833912401"/>
    <n v="4686.6165755383299"/>
    <n v="44975.055324074099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42369"/>
    <x v="40"/>
    <x v="1"/>
    <n v="500"/>
    <n v="2.7697863932726801"/>
    <n v="1.5760706652452201"/>
    <n v="100.321409867632"/>
    <n v="0.11305826793842599"/>
    <n v="23.186624332809"/>
    <n v="17.040657818669299"/>
    <n v="40.340340419416698"/>
    <n v="90891.298819245101"/>
    <n v="7673.3412925657803"/>
    <n v="1502.9186587004699"/>
    <n v="39.613479813809697"/>
    <n v="0.33520687334037602"/>
    <n v="12050.646995335601"/>
    <n v="310.93132618840099"/>
    <n v="117.362623423431"/>
    <n v="253.88518253938699"/>
    <n v="4698.0828343758803"/>
    <n v="44975.060694444401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42735"/>
    <x v="41"/>
    <x v="1"/>
    <n v="500"/>
    <n v="3.07631770065356"/>
    <n v="1.6171044286613101"/>
    <n v="110.63439556864201"/>
    <n v="5.4286757382188799E-2"/>
    <n v="23.239424744541701"/>
    <n v="19.3134680737659"/>
    <n v="42.607179575689798"/>
    <n v="90740.892363610896"/>
    <n v="7662.69149556099"/>
    <n v="1480.9712330529201"/>
    <n v="39.571550915233402"/>
    <n v="0.36700685837310398"/>
    <n v="11323.014391181499"/>
    <n v="298.95808791414998"/>
    <n v="131.45487659664701"/>
    <n v="245.667638032279"/>
    <n v="4557.6373346262399"/>
    <n v="44975.066018518497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43100"/>
    <x v="42"/>
    <x v="1"/>
    <n v="500"/>
    <n v="3.2680574595207399"/>
    <n v="1.6918122710688801"/>
    <n v="117.933366660358"/>
    <n v="0.10106687441795301"/>
    <n v="23.983886222422601"/>
    <n v="17.120569392239702"/>
    <n v="41.205522489080401"/>
    <n v="90601.632741625799"/>
    <n v="7649.8429106694202"/>
    <n v="1495.83859367841"/>
    <n v="39.843282203578703"/>
    <n v="0.33957486513256702"/>
    <n v="12254.156320837599"/>
    <n v="323.43390901102799"/>
    <n v="130.816657787493"/>
    <n v="257.68435606250699"/>
    <n v="4894.2191279323997"/>
    <n v="44975.071296296301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43465"/>
    <x v="43"/>
    <x v="1"/>
    <n v="500"/>
    <n v="3.8241243560625802"/>
    <n v="1.80185197957323"/>
    <n v="132.56265052087201"/>
    <n v="0.122717235181117"/>
    <n v="21.090798028001"/>
    <n v="17.419950341732999"/>
    <n v="38.633465604915102"/>
    <n v="90452.522749240903"/>
    <n v="7634.3574859256896"/>
    <n v="1454.3932253555799"/>
    <n v="38.885355258112597"/>
    <n v="0.34970244331542299"/>
    <n v="11891.985940262301"/>
    <n v="315.98568190223199"/>
    <n v="111.765335645745"/>
    <n v="253.24731135850601"/>
    <n v="4776.2046849505396"/>
    <n v="44975.076319444401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43830"/>
    <x v="44"/>
    <x v="1"/>
    <n v="500"/>
    <n v="3.3053283539157898"/>
    <n v="1.6467082053418201"/>
    <n v="121.830244579194"/>
    <n v="0.13463969300144901"/>
    <n v="18.493970305708"/>
    <n v="17.4025753965151"/>
    <n v="36.031185395224497"/>
    <n v="90280.805165599493"/>
    <n v="7616.2867856217799"/>
    <n v="1454.98830820587"/>
    <n v="38.207187917803502"/>
    <n v="0.34479836156355997"/>
    <n v="10886.851599577099"/>
    <n v="282.05909135625899"/>
    <n v="120.718203436232"/>
    <n v="236.206856510748"/>
    <n v="4267.2007266002202"/>
    <n v="44975.081261574102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44196"/>
    <x v="45"/>
    <x v="1"/>
    <n v="500"/>
    <n v="3.01615187982586"/>
    <n v="1.6182756547403401"/>
    <n v="105.92373811750799"/>
    <n v="3.1952153148751897E-2"/>
    <n v="23.782275614048501"/>
    <n v="11.9997125676322"/>
    <n v="35.813940334829397"/>
    <n v="90153.411457024806"/>
    <n v="7605.7367907252501"/>
    <n v="1471.42508574815"/>
    <n v="38.846414333838403"/>
    <n v="0.34829709687527499"/>
    <n v="11717.228261046001"/>
    <n v="303.43288215863498"/>
    <n v="116.695595866522"/>
    <n v="248.07777236522199"/>
    <n v="4611.1676897649104"/>
    <n v="44975.086157407401"/>
  </r>
  <r>
    <s v="Current"/>
    <x v="0"/>
    <s v="ExpRangeReturnTypeFromHarvestSystemTypeDPatchNum500PatchTypefalse"/>
    <n v="260"/>
    <s v="ExpRange"/>
    <x v="1"/>
    <x v="0"/>
    <x v="12"/>
    <s v="false"/>
    <s v="ExpRangeReturnTypeFromHarvestSystemTypeDPatchNum500PatchTypefalse"/>
    <n v="44561"/>
    <x v="46"/>
    <x v="1"/>
    <n v="500"/>
    <n v="3.3181062516882802"/>
    <n v="1.6445697678915201"/>
    <n v="119.510734236773"/>
    <n v="0.132746998109772"/>
    <n v="21.368728888451098"/>
    <n v="16.923379561088101"/>
    <n v="38.424855447648902"/>
    <n v="90045.366338819105"/>
    <n v="7600.0990585547897"/>
    <n v="1460.3391484485401"/>
    <n v="37.807897393462198"/>
    <n v="0.32826185428092802"/>
    <n v="11263.6423099607"/>
    <n v="292.39868834752002"/>
    <n v="117.793328334576"/>
    <n v="235.44535455048299"/>
    <n v="4421.8627268274804"/>
    <n v="44975.0910532407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27759"/>
    <x v="0"/>
    <x v="1"/>
    <n v="500"/>
    <n v="21.26457676735"/>
    <n v="10.0323422438499"/>
    <n v="701.32337397711399"/>
    <n v="8.5869199179717207E-2"/>
    <n v="39.861594958952402"/>
    <n v="27.407201381046701"/>
    <n v="67.354665539177901"/>
    <n v="97537.361039708703"/>
    <n v="8256.2399379199996"/>
    <n v="1505.9220329851901"/>
    <n v="30.842222996167202"/>
    <n v="0"/>
    <n v="48260.128383942603"/>
    <n v="970.10119736092497"/>
    <n v="0"/>
    <n v="1189.2109233885401"/>
    <n v="21462"/>
    <n v="44974.3045949074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28125"/>
    <x v="1"/>
    <x v="1"/>
    <n v="500"/>
    <n v="4.9968401670482701"/>
    <n v="2.4294171426500601"/>
    <n v="199.026744231252"/>
    <n v="0.124531686239251"/>
    <n v="44.082211647063602"/>
    <n v="24.636596487279299"/>
    <n v="68.843339820582997"/>
    <n v="97402.198223467101"/>
    <n v="8248.0912460693107"/>
    <n v="1469.36881746164"/>
    <n v="30.532956172713899"/>
    <n v="0"/>
    <n v="11934.824481047101"/>
    <n v="242.60201870642899"/>
    <n v="0"/>
    <n v="289.493751042197"/>
    <n v="5571"/>
    <n v="44974.311967592599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28490"/>
    <x v="2"/>
    <x v="1"/>
    <n v="500"/>
    <n v="5.0015256796991299"/>
    <n v="2.47382054682013"/>
    <n v="174.99132114020401"/>
    <n v="0.11396676725204501"/>
    <n v="39.325807023554297"/>
    <n v="26.431537158056599"/>
    <n v="65.871310948861804"/>
    <n v="97199.042486691498"/>
    <n v="8227.9410511030001"/>
    <n v="1505.4229899905099"/>
    <n v="30.890566437075002"/>
    <n v="0"/>
    <n v="12526.256005408201"/>
    <n v="250.26388347402701"/>
    <n v="0"/>
    <n v="303.47381143315698"/>
    <n v="5547"/>
    <n v="44974.319062499999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28855"/>
    <x v="3"/>
    <x v="1"/>
    <n v="500"/>
    <n v="6.0088792114938396"/>
    <n v="2.6537610598418002"/>
    <n v="189.90051867293801"/>
    <n v="0.188407150652913"/>
    <n v="42.506502155753203"/>
    <n v="29.625989950731"/>
    <n v="72.320899257134101"/>
    <n v="96977.115284306696"/>
    <n v="8214.9590672335107"/>
    <n v="1501.0363488467799"/>
    <n v="31.034153181332499"/>
    <n v="0"/>
    <n v="12184.3701655896"/>
    <n v="245.16681205408199"/>
    <n v="0"/>
    <n v="298.14396546099402"/>
    <n v="5547"/>
    <n v="44974.325601851902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29220"/>
    <x v="4"/>
    <x v="1"/>
    <n v="500"/>
    <n v="5.5510080279722498"/>
    <n v="2.62401053620215"/>
    <n v="183.26490245395399"/>
    <n v="0.17847184689302001"/>
    <n v="37.410544389565402"/>
    <n v="38.769323580753102"/>
    <n v="76.3583398172117"/>
    <n v="96757.265883650398"/>
    <n v="8200.1523272673003"/>
    <n v="1484.0468522736501"/>
    <n v="30.292123445659101"/>
    <n v="0"/>
    <n v="11903.746880983899"/>
    <n v="239.19657758866799"/>
    <n v="0"/>
    <n v="288.52997224466702"/>
    <n v="5547"/>
    <n v="44974.331863425898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29586"/>
    <x v="5"/>
    <x v="1"/>
    <n v="500"/>
    <n v="4.9704284900051698"/>
    <n v="2.47730740217962"/>
    <n v="175.845331215681"/>
    <n v="0.14379283026263401"/>
    <n v="39.617796778527698"/>
    <n v="30.940972632825702"/>
    <n v="70.702562241615695"/>
    <n v="96551.829086096506"/>
    <n v="8177.0540663428701"/>
    <n v="1504.9102159102299"/>
    <n v="30.596703080663499"/>
    <n v="0"/>
    <n v="12656.046589248301"/>
    <n v="251.68503319461001"/>
    <n v="0"/>
    <n v="305.72572165791098"/>
    <n v="5571"/>
    <n v="44974.338020833296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29951"/>
    <x v="6"/>
    <x v="1"/>
    <n v="500"/>
    <n v="5.2740215321819202"/>
    <n v="2.5894218750457898"/>
    <n v="180.817482521214"/>
    <n v="0.12520804549044301"/>
    <n v="38.869941271112403"/>
    <n v="27.592970720226202"/>
    <n v="66.588120036827505"/>
    <n v="96351.171378514206"/>
    <n v="8156.0554784244496"/>
    <n v="1473.0249021370901"/>
    <n v="29.858159069485801"/>
    <n v="0"/>
    <n v="11339.277461669401"/>
    <n v="228.39223834735401"/>
    <n v="0"/>
    <n v="284.58665877847102"/>
    <n v="5547"/>
    <n v="44974.344131944403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0316"/>
    <x v="7"/>
    <x v="1"/>
    <n v="500"/>
    <n v="4.5527843545637898"/>
    <n v="2.4335567135631799"/>
    <n v="150.833857635915"/>
    <n v="4.7733078742598398E-2"/>
    <n v="34.867631670986697"/>
    <n v="30.898574153525701"/>
    <n v="65.813938903256698"/>
    <n v="96106.441163092502"/>
    <n v="8133.5876155933502"/>
    <n v="1494.40306635403"/>
    <n v="31.2091405343091"/>
    <n v="0"/>
    <n v="12354.8214736543"/>
    <n v="252.091979379305"/>
    <n v="0"/>
    <n v="302.68372370621802"/>
    <n v="5547"/>
    <n v="44974.350196759297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0681"/>
    <x v="8"/>
    <x v="1"/>
    <n v="500"/>
    <n v="4.80174300412859"/>
    <n v="2.4075293310342398"/>
    <n v="177.07536549785101"/>
    <n v="0.21008254997748399"/>
    <n v="43.716906592953599"/>
    <n v="27.352550695530802"/>
    <n v="71.279539838463506"/>
    <n v="95956.269235350599"/>
    <n v="8127.4040813702404"/>
    <n v="1514.3870972920799"/>
    <n v="30.9804015103587"/>
    <n v="0"/>
    <n v="12223.6037092161"/>
    <n v="248.13832978229601"/>
    <n v="0"/>
    <n v="302.00759920447598"/>
    <n v="5547"/>
    <n v="44974.356296296297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1047"/>
    <x v="9"/>
    <x v="1"/>
    <n v="500"/>
    <n v="4.9590871604274502"/>
    <n v="2.51118832082925"/>
    <n v="168.751886510281"/>
    <n v="3.9243653058511199E-2"/>
    <n v="35.154527528701102"/>
    <n v="39.073818086349903"/>
    <n v="74.267589268108196"/>
    <n v="95767.417400506805"/>
    <n v="8114.9164050436602"/>
    <n v="1541.6989853263799"/>
    <n v="31.090855619583699"/>
    <n v="0"/>
    <n v="13289.1016401549"/>
    <n v="263.565227267007"/>
    <n v="0"/>
    <n v="318.40965001096998"/>
    <n v="5571"/>
    <n v="44974.362407407403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1412"/>
    <x v="10"/>
    <x v="1"/>
    <n v="500"/>
    <n v="4.7097231112872002"/>
    <n v="2.43630507096508"/>
    <n v="155.92509908379699"/>
    <n v="0.16101695984335099"/>
    <n v="41.0183537399259"/>
    <n v="29.610375444191501"/>
    <n v="70.789746143960599"/>
    <n v="95542.041944870405"/>
    <n v="8091.4741565343002"/>
    <n v="1504.8848697830299"/>
    <n v="30.145166841244901"/>
    <n v="0"/>
    <n v="12968.6477939706"/>
    <n v="256.079155390567"/>
    <n v="0"/>
    <n v="308.88338707421002"/>
    <n v="5547"/>
    <n v="44974.3684953704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1777"/>
    <x v="11"/>
    <x v="1"/>
    <n v="500"/>
    <n v="5.8921750913315396"/>
    <n v="2.6798726070418901"/>
    <n v="195.559649472823"/>
    <n v="0.157366431330935"/>
    <n v="39.565993663025203"/>
    <n v="37.822862977541497"/>
    <n v="77.546223071896307"/>
    <n v="95360.519784699907"/>
    <n v="8083.4466817416596"/>
    <n v="1501.64837393326"/>
    <n v="30.6091226538224"/>
    <n v="0"/>
    <n v="12140.0154410708"/>
    <n v="242.37686642773801"/>
    <n v="0"/>
    <n v="298.11102777657101"/>
    <n v="5547"/>
    <n v="44974.374571759297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2142"/>
    <x v="12"/>
    <x v="1"/>
    <n v="500"/>
    <n v="4.7912384340912597"/>
    <n v="2.42188789096681"/>
    <n v="175.08378077018699"/>
    <n v="0.15346381799560299"/>
    <n v="39.028878941347699"/>
    <n v="28.1258083065511"/>
    <n v="67.308151065894705"/>
    <n v="95183.308675211301"/>
    <n v="8058.7763780156602"/>
    <n v="1505.0742392167699"/>
    <n v="30.53371547631"/>
    <n v="0"/>
    <n v="12722.980700391499"/>
    <n v="255.54297441153"/>
    <n v="0"/>
    <n v="308.52536842248298"/>
    <n v="5547"/>
    <n v="44974.380636574097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2508"/>
    <x v="13"/>
    <x v="1"/>
    <n v="500"/>
    <n v="4.2477791358361898"/>
    <n v="2.4039083869982298"/>
    <n v="137.63808355372601"/>
    <n v="0.103538854581588"/>
    <n v="32.292057117781297"/>
    <n v="40.407090270119298"/>
    <n v="72.8026862424814"/>
    <n v="94962.701553633698"/>
    <n v="8045.3113249472899"/>
    <n v="1499.62161787531"/>
    <n v="31.267257151963999"/>
    <n v="0"/>
    <n v="12424.091105547701"/>
    <n v="250.18469832011701"/>
    <n v="0"/>
    <n v="306.28536136732998"/>
    <n v="5571"/>
    <n v="44974.386724536998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2873"/>
    <x v="14"/>
    <x v="1"/>
    <n v="500"/>
    <n v="5.0617886567588899"/>
    <n v="2.5201748289435999"/>
    <n v="176.65954567328399"/>
    <n v="0.14715998966614599"/>
    <n v="39.357176123551099"/>
    <n v="27.837629989582499"/>
    <n v="67.341966102800001"/>
    <n v="94783.1933288031"/>
    <n v="8024.7943479462901"/>
    <n v="1504.06676765728"/>
    <n v="29.9877132068919"/>
    <n v="0"/>
    <n v="12221.4272034188"/>
    <n v="242.86115084436199"/>
    <n v="0"/>
    <n v="299.12579929735699"/>
    <n v="5547"/>
    <n v="44974.392777777801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3238"/>
    <x v="15"/>
    <x v="1"/>
    <n v="500"/>
    <n v="5.1572520763175103"/>
    <n v="2.58102723946284"/>
    <n v="174.96272324212501"/>
    <n v="7.6618353405572603E-2"/>
    <n v="35.834627919593999"/>
    <n v="26.1645418060202"/>
    <n v="62.075788079020597"/>
    <n v="94563.611701800095"/>
    <n v="8000.4993563130001"/>
    <n v="1484.6389515324399"/>
    <n v="30.3672663699293"/>
    <n v="0"/>
    <n v="11505.4288551316"/>
    <n v="233.213432340167"/>
    <n v="0"/>
    <n v="288.14447561355598"/>
    <n v="5547"/>
    <n v="44974.398692129602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3603"/>
    <x v="16"/>
    <x v="1"/>
    <n v="500"/>
    <n v="4.7849797232555904"/>
    <n v="2.4027681823843201"/>
    <n v="172.34460198579501"/>
    <n v="0.29450083166762703"/>
    <n v="42.072953171742299"/>
    <n v="33.727866638796797"/>
    <n v="76.095320642207994"/>
    <n v="94415.663531199796"/>
    <n v="8002.8665709279503"/>
    <n v="1489.9353476014701"/>
    <n v="29.9029759985381"/>
    <n v="0"/>
    <n v="12331.026871320801"/>
    <n v="245.35769686954899"/>
    <n v="0"/>
    <n v="296.80176353465799"/>
    <n v="5547"/>
    <n v="44974.4043634259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3969"/>
    <x v="17"/>
    <x v="1"/>
    <n v="500"/>
    <n v="4.9381995834246002"/>
    <n v="2.4456735447726099"/>
    <n v="184.75381758024099"/>
    <n v="0.12532255510507501"/>
    <n v="43.105624098533298"/>
    <n v="25.395614326478299"/>
    <n v="68.626560980116693"/>
    <n v="94279.052906937999"/>
    <n v="7985.0852101166802"/>
    <n v="1495.6044237820799"/>
    <n v="31.0032744962541"/>
    <n v="0"/>
    <n v="12040.192493430701"/>
    <n v="245.25032296513601"/>
    <n v="0"/>
    <n v="295.04738353947101"/>
    <n v="5571"/>
    <n v="44974.409641203703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4334"/>
    <x v="18"/>
    <x v="1"/>
    <n v="500"/>
    <n v="4.8169199345722502"/>
    <n v="2.39554674795344"/>
    <n v="178.12391406782501"/>
    <n v="0.14401493845895899"/>
    <n v="44.926409390959201"/>
    <n v="24.076367578250601"/>
    <n v="69.146791907668302"/>
    <n v="94147.024703955394"/>
    <n v="7975.2552869702104"/>
    <n v="1477.9479553199401"/>
    <n v="29.689908634073198"/>
    <n v="0"/>
    <n v="11892.4357782395"/>
    <n v="236.64950614329399"/>
    <n v="0"/>
    <n v="283.42726553590802"/>
    <n v="5547"/>
    <n v="44974.4147337963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4699"/>
    <x v="19"/>
    <x v="1"/>
    <n v="500"/>
    <n v="4.7698394117321303"/>
    <n v="2.46571795607223"/>
    <n v="161.408345734802"/>
    <n v="0.150009463371894"/>
    <n v="37.975468445037997"/>
    <n v="36.211491182025902"/>
    <n v="74.336969090435403"/>
    <n v="93948.389886699297"/>
    <n v="7963.1466525741198"/>
    <n v="1505.71642452432"/>
    <n v="30.971548098894399"/>
    <n v="0"/>
    <n v="12084.683012875599"/>
    <n v="243.599579902268"/>
    <n v="0"/>
    <n v="300.186707274588"/>
    <n v="5547"/>
    <n v="44974.419421296298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5064"/>
    <x v="20"/>
    <x v="1"/>
    <n v="500"/>
    <n v="4.6375554475464398"/>
    <n v="2.4153750861123102"/>
    <n v="165.37527136922699"/>
    <n v="0.126692972929353"/>
    <n v="36.842854617679698"/>
    <n v="34.967553252321899"/>
    <n v="71.937100842930107"/>
    <n v="93788.250724806101"/>
    <n v="7947.3593757269"/>
    <n v="1507.22944764004"/>
    <n v="30.8526983135839"/>
    <n v="0"/>
    <n v="12235.217194282"/>
    <n v="246.64388154821799"/>
    <n v="0"/>
    <n v="303.150308364355"/>
    <n v="5547"/>
    <n v="44974.4239467593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5430"/>
    <x v="21"/>
    <x v="1"/>
    <n v="500"/>
    <n v="4.6015391511711403"/>
    <n v="2.40906476663501"/>
    <n v="164.54181759026201"/>
    <n v="0.24375468375881401"/>
    <n v="39.126832785433699"/>
    <n v="31.6635708089639"/>
    <n v="71.034158278156497"/>
    <n v="93608.979786022595"/>
    <n v="7931.0234798394504"/>
    <n v="1498.2434280745599"/>
    <n v="29.869224466068701"/>
    <n v="0"/>
    <n v="12798.238073926101"/>
    <n v="249.44727303012201"/>
    <n v="0"/>
    <n v="298.78322080797301"/>
    <n v="5571"/>
    <n v="44974.4284722222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5795"/>
    <x v="22"/>
    <x v="1"/>
    <n v="500"/>
    <n v="4.8120292429367097"/>
    <n v="2.4760283111333701"/>
    <n v="169.34403566253499"/>
    <n v="6.5893003535265796E-2"/>
    <n v="35.544679885159802"/>
    <n v="32.624071604934699"/>
    <n v="68.234644493630199"/>
    <n v="93446.640801878093"/>
    <n v="7914.6639125864504"/>
    <n v="1507.9044811507399"/>
    <n v="30.753961079398"/>
    <n v="0"/>
    <n v="12400.294478510499"/>
    <n v="246.99814764186999"/>
    <n v="0"/>
    <n v="301.60178994185497"/>
    <n v="5547"/>
    <n v="44974.432962963001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6160"/>
    <x v="23"/>
    <x v="1"/>
    <n v="500"/>
    <n v="4.4805630041876698"/>
    <n v="2.4681996689482402"/>
    <n v="150.25031403929501"/>
    <n v="0.12316693773389099"/>
    <n v="38.247200462745496"/>
    <n v="32.510490839799402"/>
    <n v="70.880858240279196"/>
    <n v="93237.2970011695"/>
    <n v="7898.6171877200404"/>
    <n v="1439.3081561081001"/>
    <n v="29.312264777304001"/>
    <n v="0"/>
    <n v="10515.942529390501"/>
    <n v="214.244969118835"/>
    <n v="0"/>
    <n v="267.56933354885803"/>
    <n v="5547"/>
    <n v="44974.4373611111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6525"/>
    <x v="24"/>
    <x v="1"/>
    <n v="500"/>
    <n v="4.8468629829101602"/>
    <n v="2.47276302195541"/>
    <n v="175.90512961258599"/>
    <n v="6.5909187407142106E-2"/>
    <n v="42.223706041817202"/>
    <n v="33.602472534348898"/>
    <n v="75.892087763573002"/>
    <n v="93070.537687318298"/>
    <n v="7889.7091951319399"/>
    <n v="1501.3385647253299"/>
    <n v="30.458107951842202"/>
    <n v="0"/>
    <n v="12282.672592237301"/>
    <n v="244.28852569125101"/>
    <n v="0"/>
    <n v="298.746898148843"/>
    <n v="5547"/>
    <n v="44974.441689814797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6891"/>
    <x v="25"/>
    <x v="1"/>
    <n v="500"/>
    <n v="5.2758557230615004"/>
    <n v="2.5771190581790702"/>
    <n v="179.07758330452199"/>
    <n v="0.14877324502966"/>
    <n v="38.264076293154801"/>
    <n v="40.1487054836468"/>
    <n v="78.561555021830998"/>
    <n v="92925.277042621703"/>
    <n v="7881.0568520546203"/>
    <n v="1520.9487264253501"/>
    <n v="30.7340060469047"/>
    <n v="0"/>
    <n v="12412.3167947279"/>
    <n v="249.44295472789699"/>
    <n v="0"/>
    <n v="308.52766521091598"/>
    <n v="5571"/>
    <n v="44974.446041666699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7256"/>
    <x v="26"/>
    <x v="1"/>
    <n v="500"/>
    <n v="4.5328603365427798"/>
    <n v="2.4421359636456099"/>
    <n v="162.21605477685699"/>
    <n v="9.41743077250108E-2"/>
    <n v="39.236217082283602"/>
    <n v="29.0517910672272"/>
    <n v="68.382182457235601"/>
    <n v="92762.827108606405"/>
    <n v="7857.2583934761797"/>
    <n v="1502.81239932943"/>
    <n v="31.429405612815302"/>
    <n v="0"/>
    <n v="12676.621504357599"/>
    <n v="253.77324687819501"/>
    <n v="0"/>
    <n v="308.52227112198699"/>
    <n v="5547"/>
    <n v="44974.450370370403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7621"/>
    <x v="27"/>
    <x v="1"/>
    <n v="500"/>
    <n v="4.9062453092035501"/>
    <n v="2.4456631203358499"/>
    <n v="177.84818636514899"/>
    <n v="0.147279624121578"/>
    <n v="38.607681288471902"/>
    <n v="35.635394181555"/>
    <n v="74.390355094148404"/>
    <n v="92617.526619018507"/>
    <n v="7851.4214586718699"/>
    <n v="1509.89060613164"/>
    <n v="30.733208405733802"/>
    <n v="0"/>
    <n v="12835.903731361201"/>
    <n v="255.341828557691"/>
    <n v="0"/>
    <n v="309.786439472491"/>
    <n v="5547"/>
    <n v="44974.454687500001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7986"/>
    <x v="28"/>
    <x v="1"/>
    <n v="500"/>
    <n v="4.01874090142854"/>
    <n v="2.2711699240590799"/>
    <n v="141.10026420779201"/>
    <n v="0.16736352016263401"/>
    <n v="37.777597641422901"/>
    <n v="39.851834087925901"/>
    <n v="77.796795249512101"/>
    <n v="92449.4933822046"/>
    <n v="7840.3983207241199"/>
    <n v="1540.54461999871"/>
    <n v="31.3067345410693"/>
    <n v="0"/>
    <n v="13180.2672406398"/>
    <n v="261.03366772603999"/>
    <n v="0"/>
    <n v="314.67492846674901"/>
    <n v="5547"/>
    <n v="44974.459016203698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8352"/>
    <x v="29"/>
    <x v="1"/>
    <n v="500"/>
    <n v="4.8355231682414601"/>
    <n v="2.4230442382768498"/>
    <n v="182.72781696364501"/>
    <n v="0.22172372544277599"/>
    <n v="43.939961866756498"/>
    <n v="21.366427544266799"/>
    <n v="65.528113136466203"/>
    <n v="92308.303516137705"/>
    <n v="7816.3603773478098"/>
    <n v="1462.4400697681999"/>
    <n v="30.0631047570192"/>
    <n v="0"/>
    <n v="12035.4284348724"/>
    <n v="240.832017112144"/>
    <n v="0"/>
    <n v="288.248751582865"/>
    <n v="5571"/>
    <n v="44974.463356481501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8717"/>
    <x v="30"/>
    <x v="1"/>
    <n v="500"/>
    <n v="4.0845463430903504"/>
    <n v="2.2945265788772899"/>
    <n v="145.615290654842"/>
    <n v="8.9424523171815998E-2"/>
    <n v="37.649950960107397"/>
    <n v="27.129644937999998"/>
    <n v="64.869020421279103"/>
    <n v="92145.413845378003"/>
    <n v="7802.1668878842602"/>
    <n v="1525.52131490801"/>
    <n v="30.865966952829201"/>
    <n v="0"/>
    <n v="12561.3671709426"/>
    <n v="251.98476465923099"/>
    <n v="0"/>
    <n v="311.87092359760697"/>
    <n v="5547"/>
    <n v="44974.4676736111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9082"/>
    <x v="31"/>
    <x v="1"/>
    <n v="500"/>
    <n v="5.32318160211081"/>
    <n v="2.5514623826481602"/>
    <n v="186.79713262302201"/>
    <n v="0.14373427978560599"/>
    <n v="43.308860058948"/>
    <n v="25.4318326243577"/>
    <n v="68.884426963091798"/>
    <n v="92004.319025908306"/>
    <n v="7794.5176601636604"/>
    <n v="1491.2990359227699"/>
    <n v="29.528266637096198"/>
    <n v="0"/>
    <n v="12485.4128792055"/>
    <n v="242.52772454343"/>
    <n v="0"/>
    <n v="294.53582788421897"/>
    <n v="5547"/>
    <n v="44974.472002314797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9447"/>
    <x v="32"/>
    <x v="1"/>
    <n v="500"/>
    <n v="4.6532356555888796"/>
    <n v="2.4387637512053901"/>
    <n v="171.058247469946"/>
    <n v="0.111020327903985"/>
    <n v="39.398488434145897"/>
    <n v="25.266225010601499"/>
    <n v="64.775733772651506"/>
    <n v="91860.011068040694"/>
    <n v="7778.5516222748201"/>
    <n v="1501.4906543596701"/>
    <n v="30.0615394294792"/>
    <n v="0"/>
    <n v="12351.601940374299"/>
    <n v="245.68279771558099"/>
    <n v="0"/>
    <n v="301.70506919008898"/>
    <n v="5547"/>
    <n v="44974.476331018501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39813"/>
    <x v="33"/>
    <x v="1"/>
    <n v="500"/>
    <n v="5.0950594141362799"/>
    <n v="2.4952078449731498"/>
    <n v="181.61707604197801"/>
    <n v="0.22387589172445299"/>
    <n v="41.206131467165399"/>
    <n v="25.722891311916602"/>
    <n v="67.152898670806707"/>
    <n v="91713.431261771897"/>
    <n v="7768.75803554095"/>
    <n v="1472.8882127751999"/>
    <n v="30.385535488382398"/>
    <n v="0"/>
    <n v="11622.705060769"/>
    <n v="233.48005587007"/>
    <n v="0"/>
    <n v="291.13038374366897"/>
    <n v="5571"/>
    <n v="44974.480682870402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40178"/>
    <x v="34"/>
    <x v="1"/>
    <n v="500"/>
    <n v="4.6789319163803098"/>
    <n v="2.41351802192403"/>
    <n v="166.64992510732"/>
    <n v="0.17268733802993499"/>
    <n v="39.576282501239298"/>
    <n v="30.2863655493015"/>
    <n v="70.0353353885709"/>
    <n v="91560.807620336098"/>
    <n v="7758.6137743166501"/>
    <n v="1463.9976904178"/>
    <n v="30.630627900876199"/>
    <n v="0"/>
    <n v="11828.603723656001"/>
    <n v="241.78215653176699"/>
    <n v="0"/>
    <n v="290.637035143866"/>
    <n v="5547"/>
    <n v="44974.485000000001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40543"/>
    <x v="35"/>
    <x v="1"/>
    <n v="500"/>
    <n v="4.9806630172861404"/>
    <n v="2.4729658896671398"/>
    <n v="167.79818536258901"/>
    <n v="0.12206596599404999"/>
    <n v="35.717203494311804"/>
    <n v="38.930294904684203"/>
    <n v="74.769564364990401"/>
    <n v="91400.489886518393"/>
    <n v="7749.6346420803702"/>
    <n v="1501.6578751171301"/>
    <n v="29.925660861570499"/>
    <n v="0"/>
    <n v="12433.961923650801"/>
    <n v="243.106276559598"/>
    <n v="0"/>
    <n v="291.73034186371501"/>
    <n v="5547"/>
    <n v="44974.489351851902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40908"/>
    <x v="36"/>
    <x v="1"/>
    <n v="500"/>
    <n v="4.8339317447988401"/>
    <n v="2.4058403206657002"/>
    <n v="185.050537801746"/>
    <n v="0.242692483785311"/>
    <n v="42.935111006277502"/>
    <n v="26.823710514949799"/>
    <n v="70.001514005012794"/>
    <n v="91272.685942202705"/>
    <n v="7734.3670803220502"/>
    <n v="1482.7967880598201"/>
    <n v="29.961891252665598"/>
    <n v="0"/>
    <n v="11708.4675897202"/>
    <n v="234.60395582051899"/>
    <n v="0"/>
    <n v="294.16170324841801"/>
    <n v="5547"/>
    <n v="44974.493703703702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41274"/>
    <x v="37"/>
    <x v="1"/>
    <n v="500"/>
    <n v="4.5929629633517504"/>
    <n v="2.38842179313811"/>
    <n v="174.412590065952"/>
    <n v="0.10953940117467301"/>
    <n v="37.904187170309399"/>
    <n v="35.411282173763801"/>
    <n v="73.425008745247894"/>
    <n v="91149.513687544895"/>
    <n v="7728.1173456356701"/>
    <n v="1503.20653000518"/>
    <n v="29.5886214897583"/>
    <n v="0"/>
    <n v="12857.880975571999"/>
    <n v="250.45179050124699"/>
    <n v="0"/>
    <n v="302.91198346791799"/>
    <n v="5571"/>
    <n v="44974.498043981497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41639"/>
    <x v="38"/>
    <x v="1"/>
    <n v="500"/>
    <n v="4.9746472417560001"/>
    <n v="2.4694865535265098"/>
    <n v="165.24444993170999"/>
    <n v="0.115735114480012"/>
    <n v="38.635127566979001"/>
    <n v="25.142866688495499"/>
    <n v="63.893729369954499"/>
    <n v="90981.9795984839"/>
    <n v="7703.79069840784"/>
    <n v="1517.93588035729"/>
    <n v="30.089969125120302"/>
    <n v="0"/>
    <n v="12748.5519822639"/>
    <n v="250.633913045816"/>
    <n v="0"/>
    <n v="307.72497137145098"/>
    <n v="5547"/>
    <n v="44975.0024305556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42004"/>
    <x v="39"/>
    <x v="1"/>
    <n v="500"/>
    <n v="4.5560595285531296"/>
    <n v="2.3650412872704898"/>
    <n v="163.20018874701799"/>
    <n v="0.22442914320096"/>
    <n v="38.382412844152"/>
    <n v="32.8847313022154"/>
    <n v="71.491573289568393"/>
    <n v="90852.409161615695"/>
    <n v="7700.7883918686402"/>
    <n v="1499.84204675093"/>
    <n v="30.1961769706604"/>
    <n v="0"/>
    <n v="12341.0504537162"/>
    <n v="246.143440013917"/>
    <n v="0"/>
    <n v="300.36697453956498"/>
    <n v="5547"/>
    <n v="44975.006747685198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42369"/>
    <x v="40"/>
    <x v="1"/>
    <n v="500"/>
    <n v="3.9816326738388299"/>
    <n v="2.2640892265332"/>
    <n v="139.13757676956899"/>
    <n v="0.17121193504639801"/>
    <n v="39.412240733739097"/>
    <n v="27.143655111307901"/>
    <n v="66.727107780093405"/>
    <n v="90668.719051475695"/>
    <n v="7679.3927855869697"/>
    <n v="1546.2859607400401"/>
    <n v="31.521227887250301"/>
    <n v="0"/>
    <n v="12994.860325134499"/>
    <n v="258.95509026093401"/>
    <n v="0"/>
    <n v="316.32978120416698"/>
    <n v="5547"/>
    <n v="44975.011087963001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42735"/>
    <x v="41"/>
    <x v="1"/>
    <n v="500"/>
    <n v="4.5984485067378396"/>
    <n v="2.4055213791750898"/>
    <n v="162.63803678769699"/>
    <n v="7.3927759167180196E-2"/>
    <n v="37.830575803116403"/>
    <n v="35.8687887626999"/>
    <n v="73.773292324983601"/>
    <n v="90518.315667190604"/>
    <n v="7673.6834065166604"/>
    <n v="1496.8138687911"/>
    <n v="29.700963033136201"/>
    <n v="0"/>
    <n v="11971.996697082801"/>
    <n v="238.72878787037101"/>
    <n v="0"/>
    <n v="294.69388695577999"/>
    <n v="5571"/>
    <n v="44975.015428240702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43100"/>
    <x v="42"/>
    <x v="1"/>
    <n v="500"/>
    <n v="4.6581914970621296"/>
    <n v="2.4349705248069"/>
    <n v="160.58555975655901"/>
    <n v="0.14306991336314301"/>
    <n v="36.862602383662001"/>
    <n v="28.936084900686101"/>
    <n v="65.941757197711198"/>
    <n v="90354.560519414605"/>
    <n v="7651.8737905342496"/>
    <n v="1520.7615562885001"/>
    <n v="30.759551804466899"/>
    <n v="0"/>
    <n v="13093.865123531999"/>
    <n v="258.85846069797998"/>
    <n v="0"/>
    <n v="315.25817148877701"/>
    <n v="5547"/>
    <n v="44975.019768518498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43465"/>
    <x v="43"/>
    <x v="1"/>
    <n v="500"/>
    <n v="5.7122926576425801"/>
    <n v="2.6625638789401802"/>
    <n v="188.69649999105499"/>
    <n v="0.18875774476964099"/>
    <n v="37.663510494508003"/>
    <n v="28.152665280874"/>
    <n v="66.004933520151596"/>
    <n v="90194.465743401801"/>
    <n v="7637.9832213910304"/>
    <n v="1473.6267018127901"/>
    <n v="29.784383771000101"/>
    <n v="0"/>
    <n v="12391.0432776497"/>
    <n v="248.407816121401"/>
    <n v="0"/>
    <n v="299.28121920810702"/>
    <n v="5547"/>
    <n v="44975.024085648103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43830"/>
    <x v="44"/>
    <x v="1"/>
    <n v="500"/>
    <n v="4.7563732236271097"/>
    <n v="2.41556545932308"/>
    <n v="173.384734873718"/>
    <n v="0.21093822468885601"/>
    <n v="38.869284527986899"/>
    <n v="32.515723071345803"/>
    <n v="71.595945824021598"/>
    <n v="90031.021709056702"/>
    <n v="7629.4687678882501"/>
    <n v="1489.88391951412"/>
    <n v="30.0682936666289"/>
    <n v="0"/>
    <n v="11841.5455267949"/>
    <n v="238.35806342884501"/>
    <n v="0"/>
    <n v="299.75932633255098"/>
    <n v="5547"/>
    <n v="44975.028414351902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44196"/>
    <x v="45"/>
    <x v="1"/>
    <n v="500"/>
    <n v="4.51050363325791"/>
    <n v="2.4260584124689299"/>
    <n v="153.61257520378501"/>
    <n v="4.9066138958780099E-2"/>
    <n v="38.563391382479701"/>
    <n v="20.690709711712898"/>
    <n v="59.303167233151399"/>
    <n v="89902.084448067995"/>
    <n v="7606.8358127152396"/>
    <n v="1510.58530384964"/>
    <n v="30.2990986650066"/>
    <n v="0"/>
    <n v="12793.3796485608"/>
    <n v="253.03332299013101"/>
    <n v="0"/>
    <n v="305.350798558836"/>
    <n v="5571"/>
    <n v="44975.032766203702"/>
  </r>
  <r>
    <s v="Current"/>
    <x v="0"/>
    <s v="ExpRangeReturnTypeSetMonthlySystemTypeEPatchNum500PatchTypefalse"/>
    <n v="261"/>
    <s v="ExpRange"/>
    <x v="0"/>
    <x v="1"/>
    <x v="12"/>
    <s v="false"/>
    <s v="ExpRangeReturnTypeSetMonthlySystemTypeEPatchNum500PatchTypefalse"/>
    <n v="44561"/>
    <x v="46"/>
    <x v="1"/>
    <n v="500"/>
    <n v="4.7684619227914302"/>
    <n v="2.4058220167923601"/>
    <n v="171.07613916054299"/>
    <n v="0.188469226670712"/>
    <n v="39.160993910331598"/>
    <n v="27.920529124362801"/>
    <n v="67.269992261365005"/>
    <n v="89792.409067801695"/>
    <n v="7606.5945268450996"/>
    <n v="1498.21058144835"/>
    <n v="29.251346414657"/>
    <n v="0"/>
    <n v="12099.2703151974"/>
    <n v="236.450085732893"/>
    <n v="0"/>
    <n v="294.08838183530099"/>
    <n v="5547"/>
    <n v="44975.037152777797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27759"/>
    <x v="0"/>
    <x v="1"/>
    <n v="500"/>
    <n v="18.139451868758901"/>
    <n v="8.4893855072164008"/>
    <n v="559.98985235942598"/>
    <n v="8.5241724469949404E-2"/>
    <n v="24.821242772345101"/>
    <n v="24.146375355690399"/>
    <n v="49.052859852505698"/>
    <n v="97362.4740858601"/>
    <n v="8217.5909521147005"/>
    <n v="1460.8203489100199"/>
    <n v="29.411424029822399"/>
    <n v="0"/>
    <n v="44761.060005067797"/>
    <n v="889.43795326192401"/>
    <n v="0"/>
    <n v="1100.3464123815399"/>
    <n v="13502.0746862429"/>
    <n v="44974.3367939815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28125"/>
    <x v="1"/>
    <x v="1"/>
    <n v="500"/>
    <n v="4.1838868548550598"/>
    <n v="2.00904885267015"/>
    <n v="155.860455607414"/>
    <n v="0.123371819348068"/>
    <n v="26.710531538593401"/>
    <n v="21.513314834435"/>
    <n v="48.347218192376197"/>
    <n v="97187.972327403098"/>
    <n v="8202.7736404705993"/>
    <n v="1412.71381711403"/>
    <n v="28.8661158671243"/>
    <n v="0"/>
    <n v="10848.1340234411"/>
    <n v="218.333358461909"/>
    <n v="0"/>
    <n v="262.471319258959"/>
    <n v="3321.2933974983198"/>
    <n v="44974.342928240701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28490"/>
    <x v="2"/>
    <x v="1"/>
    <n v="500"/>
    <n v="4.2037919341221404"/>
    <n v="2.0523011901255699"/>
    <n v="136.3080164587"/>
    <n v="0.112333119120506"/>
    <n v="24.872286901569499"/>
    <n v="23.565168394702901"/>
    <n v="48.549788415393998"/>
    <n v="96959.572311083495"/>
    <n v="8183.53516358873"/>
    <n v="1446.0546497288799"/>
    <n v="29.198239795276098"/>
    <n v="0"/>
    <n v="11352.477867887799"/>
    <n v="224.90804555059401"/>
    <n v="0"/>
    <n v="276.46109343900702"/>
    <n v="3412.7093597083999"/>
    <n v="44974.349097222199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28855"/>
    <x v="3"/>
    <x v="1"/>
    <n v="500"/>
    <n v="5.0586216646169504"/>
    <n v="2.1954536266230802"/>
    <n v="148.38254799138301"/>
    <n v="0.18608257391142199"/>
    <n v="26.2881058102558"/>
    <n v="25.548441083669601"/>
    <n v="52.022629467837803"/>
    <n v="96716.9098053294"/>
    <n v="8166.0084064576004"/>
    <n v="1441.5097941429401"/>
    <n v="29.137999954195699"/>
    <n v="0"/>
    <n v="11002.2669726447"/>
    <n v="217.974009186171"/>
    <n v="0"/>
    <n v="269.90850150652898"/>
    <n v="3307.1472775894399"/>
    <n v="44974.355231481502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29220"/>
    <x v="4"/>
    <x v="1"/>
    <n v="500"/>
    <n v="4.5850344603442998"/>
    <n v="2.1325451688229902"/>
    <n v="138.17360404777901"/>
    <n v="0.178131356979261"/>
    <n v="23.339124235355499"/>
    <n v="33.566047773591201"/>
    <n v="57.083303365924799"/>
    <n v="96473.317958431799"/>
    <n v="8150.1643178938602"/>
    <n v="1427.30837121234"/>
    <n v="28.512558145596"/>
    <n v="0"/>
    <n v="10783.910609667701"/>
    <n v="213.42148976574899"/>
    <n v="0"/>
    <n v="261.655233644144"/>
    <n v="3247.5735524248998"/>
    <n v="44974.361296296302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29586"/>
    <x v="5"/>
    <x v="1"/>
    <n v="500"/>
    <n v="4.1493976311370204"/>
    <n v="2.04357602173403"/>
    <n v="137.148586065426"/>
    <n v="0.14249486491278701"/>
    <n v="28.2651300224551"/>
    <n v="27.443727318085799"/>
    <n v="55.851352205453701"/>
    <n v="96251.3026488092"/>
    <n v="8130.3288312734603"/>
    <n v="1450.9576740658399"/>
    <n v="28.8862207514556"/>
    <n v="0"/>
    <n v="11551.954271111899"/>
    <n v="226.84866275592699"/>
    <n v="0"/>
    <n v="279.86065200249101"/>
    <n v="3454.1711904291601"/>
    <n v="44974.367465277799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29951"/>
    <x v="6"/>
    <x v="1"/>
    <n v="500"/>
    <n v="4.3369504686387002"/>
    <n v="2.1049906996076002"/>
    <n v="137.49397872304601"/>
    <n v="0.12353726079905"/>
    <n v="22.480473985707601"/>
    <n v="24.054770968871999"/>
    <n v="46.658782215378899"/>
    <n v="96021.937408469501"/>
    <n v="8101.5269753572102"/>
    <n v="1411.3249505290701"/>
    <n v="27.9249186113543"/>
    <n v="0"/>
    <n v="10205.235579653699"/>
    <n v="202.45039598949199"/>
    <n v="0"/>
    <n v="254.87004590915399"/>
    <n v="3076.9497803834802"/>
    <n v="44974.373611111099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0316"/>
    <x v="7"/>
    <x v="1"/>
    <n v="500"/>
    <n v="3.8380471634829001"/>
    <n v="2.0242570898600998"/>
    <n v="118.067842783339"/>
    <n v="4.7394246588813402E-2"/>
    <n v="23.189030035258501"/>
    <n v="27.589300279143298"/>
    <n v="50.825724560990601"/>
    <n v="95763.996446879202"/>
    <n v="8083.3150945589296"/>
    <n v="1439.2311017755001"/>
    <n v="29.4874938679941"/>
    <n v="0"/>
    <n v="11191.5491288997"/>
    <n v="225.864150556504"/>
    <n v="0"/>
    <n v="277.03291172648898"/>
    <n v="3429.4266906655398"/>
    <n v="44974.379745370403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0681"/>
    <x v="8"/>
    <x v="1"/>
    <n v="500"/>
    <n v="4.0133607235156799"/>
    <n v="1.9921721830099199"/>
    <n v="138.791165953975"/>
    <n v="0.20802812532481799"/>
    <n v="29.115735500624901"/>
    <n v="24.002843207908001"/>
    <n v="53.326606833856701"/>
    <n v="95591.216943384003"/>
    <n v="8072.0638878455302"/>
    <n v="1456.75017944664"/>
    <n v="29.186211165588801"/>
    <n v="0"/>
    <n v="11160.1517508449"/>
    <n v="223.615198382709"/>
    <n v="0"/>
    <n v="274.66594715120402"/>
    <n v="3392.9140498378401"/>
    <n v="44974.385891203703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1047"/>
    <x v="9"/>
    <x v="1"/>
    <n v="500"/>
    <n v="4.2055778903772802"/>
    <n v="2.1236543796563701"/>
    <n v="134.786669870823"/>
    <n v="3.8842107784628502E-2"/>
    <n v="21.2175101786029"/>
    <n v="34.539908580614799"/>
    <n v="55.796260867004598"/>
    <n v="95390.657044711101"/>
    <n v="8058.53109973561"/>
    <n v="1486.3245170932"/>
    <n v="29.436904751542201"/>
    <n v="0"/>
    <n v="12227.8981146271"/>
    <n v="239.95193484443701"/>
    <n v="0"/>
    <n v="293.94592253244599"/>
    <n v="3654.64888399451"/>
    <n v="44974.392037037003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1412"/>
    <x v="10"/>
    <x v="1"/>
    <n v="500"/>
    <n v="4.0176104788225802"/>
    <n v="2.05262121087272"/>
    <n v="124.57852400945499"/>
    <n v="0.15959471160651101"/>
    <n v="25.5542768018374"/>
    <n v="25.6741549105916"/>
    <n v="51.3880264240359"/>
    <n v="95151.903468702105"/>
    <n v="8033.2703079778803"/>
    <n v="1457.07237270412"/>
    <n v="28.584942807942301"/>
    <n v="0"/>
    <n v="11960.7187507116"/>
    <n v="232.98128572090499"/>
    <n v="0"/>
    <n v="283.94633553892402"/>
    <n v="3535.8064716906902"/>
    <n v="44974.3980324074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1777"/>
    <x v="11"/>
    <x v="1"/>
    <n v="500"/>
    <n v="4.8291671242003398"/>
    <n v="2.1748784783800299"/>
    <n v="147.977834749984"/>
    <n v="0.155672668663349"/>
    <n v="26.6386218784506"/>
    <n v="32.1154958916852"/>
    <n v="58.909790438798701"/>
    <n v="94943.842927064703"/>
    <n v="8023.3749222988999"/>
    <n v="1440.0795852348199"/>
    <n v="28.7962476240825"/>
    <n v="0"/>
    <n v="10952.747760684701"/>
    <n v="216.42473573317801"/>
    <n v="0"/>
    <n v="270.985359517277"/>
    <n v="3287.7655316997302"/>
    <n v="44974.403807870403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2142"/>
    <x v="12"/>
    <x v="1"/>
    <n v="500"/>
    <n v="4.0285919622200197"/>
    <n v="2.0206438722070201"/>
    <n v="138.999693627385"/>
    <n v="0.151456239436142"/>
    <n v="25.617404313922801"/>
    <n v="25.0231112157613"/>
    <n v="50.791971769121602"/>
    <n v="94751.664481286294"/>
    <n v="7999.7845399664202"/>
    <n v="1449.8775273451499"/>
    <n v="28.820925107323198"/>
    <n v="0"/>
    <n v="11642.5014438857"/>
    <n v="231.005964211639"/>
    <n v="0"/>
    <n v="281.73553487292997"/>
    <n v="3506.2934996454601"/>
    <n v="44974.409120370401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2508"/>
    <x v="13"/>
    <x v="1"/>
    <n v="500"/>
    <n v="3.5756097495011701"/>
    <n v="2.0052986347132098"/>
    <n v="107.869400522104"/>
    <n v="0.102574667756873"/>
    <n v="21.076332954516602"/>
    <n v="36.1855928087571"/>
    <n v="57.364500431031402"/>
    <n v="94516.353060052497"/>
    <n v="7986.4494944233102"/>
    <n v="1445.36051991825"/>
    <n v="29.3795662859992"/>
    <n v="0"/>
    <n v="11338.953821015801"/>
    <n v="224.368321433483"/>
    <n v="0"/>
    <n v="279.447125343268"/>
    <n v="3422.1306040132499"/>
    <n v="44974.4143287037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2873"/>
    <x v="14"/>
    <x v="1"/>
    <n v="500"/>
    <n v="4.2397012748906402"/>
    <n v="2.0847574334555699"/>
    <n v="138.12070803838199"/>
    <n v="0.14556352980351001"/>
    <n v="24.7946107012665"/>
    <n v="24.836008881116399"/>
    <n v="49.776183112185997"/>
    <n v="94314.712624603693"/>
    <n v="7961.7291030793704"/>
    <n v="1441.7164182864101"/>
    <n v="28.269924899829"/>
    <n v="0"/>
    <n v="11044.5268893922"/>
    <n v="217.28755487212899"/>
    <n v="0"/>
    <n v="270.89565556269599"/>
    <n v="3297.4781586182498"/>
    <n v="44974.419085648202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3238"/>
    <x v="15"/>
    <x v="1"/>
    <n v="500"/>
    <n v="4.2190754362654701"/>
    <n v="2.09401552576574"/>
    <n v="131.719816285891"/>
    <n v="7.5832023525763403E-2"/>
    <n v="20.075207741672401"/>
    <n v="23.1412157232085"/>
    <n v="43.292255488406099"/>
    <n v="94073.888557888"/>
    <n v="7934.37435583773"/>
    <n v="1428.8884938200399"/>
    <n v="28.633000240214699"/>
    <n v="0"/>
    <n v="10383.122884291"/>
    <n v="207.57795844917899"/>
    <n v="0"/>
    <n v="260.23565798227798"/>
    <n v="3152.9186986751702"/>
    <n v="44974.423634259299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3603"/>
    <x v="16"/>
    <x v="1"/>
    <n v="500"/>
    <n v="3.9696008087327801"/>
    <n v="1.96890920563496"/>
    <n v="133.31359541309601"/>
    <n v="0.29292388184926599"/>
    <n v="27.575501460755699"/>
    <n v="28.7843430529797"/>
    <n v="56.652768395585099"/>
    <n v="93902.049114921407"/>
    <n v="7933.7072092565604"/>
    <n v="1432.15276748781"/>
    <n v="28.201249576053399"/>
    <n v="0"/>
    <n v="11134.1387373206"/>
    <n v="218.58694848723599"/>
    <n v="0"/>
    <n v="270.15849394653998"/>
    <n v="3320.0777998133499"/>
    <n v="44974.428194444401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3969"/>
    <x v="17"/>
    <x v="1"/>
    <n v="500"/>
    <n v="4.1378110664941401"/>
    <n v="2.0268821854030099"/>
    <n v="143.71712893556699"/>
    <n v="0.123821469181502"/>
    <n v="27.633567671986299"/>
    <n v="22.283830641761199"/>
    <n v="50.041219782927797"/>
    <n v="93737.721497477498"/>
    <n v="7913.7805673442099"/>
    <n v="1433.2715215273299"/>
    <n v="29.161643750789001"/>
    <n v="0"/>
    <n v="10872.9615660539"/>
    <n v="219.11113239259799"/>
    <n v="0"/>
    <n v="265.70908222440301"/>
    <n v="3333.96034002446"/>
    <n v="44974.432754629597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4334"/>
    <x v="18"/>
    <x v="1"/>
    <n v="500"/>
    <n v="4.0453985304882796"/>
    <n v="1.97456083919671"/>
    <n v="140.621573162217"/>
    <n v="0.14282833212976001"/>
    <n v="29.444688387323001"/>
    <n v="21.1694283454481"/>
    <n v="50.756945064900599"/>
    <n v="93580.750391252703"/>
    <n v="7901.76025491988"/>
    <n v="1415.7144868524499"/>
    <n v="27.830135311329599"/>
    <n v="0"/>
    <n v="10627.111469437101"/>
    <n v="208.86169581622801"/>
    <n v="0"/>
    <n v="254.147438998426"/>
    <n v="3173.0488531293699"/>
    <n v="44974.437175925901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4699"/>
    <x v="19"/>
    <x v="1"/>
    <n v="500"/>
    <n v="3.94712666760985"/>
    <n v="2.0211263086237001"/>
    <n v="124.26917876463"/>
    <n v="0.14873476295174301"/>
    <n v="24.501124037548799"/>
    <n v="31.485412056536699"/>
    <n v="56.135270857038101"/>
    <n v="93365.768795401993"/>
    <n v="7888.7173163140496"/>
    <n v="1442.0133860083699"/>
    <n v="29.0146574130201"/>
    <n v="0"/>
    <n v="10825.167549363599"/>
    <n v="215.349690585237"/>
    <n v="0"/>
    <n v="270.512735266395"/>
    <n v="3271.9257372419502"/>
    <n v="44974.441539351901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5064"/>
    <x v="20"/>
    <x v="1"/>
    <n v="500"/>
    <n v="3.8647382531661201"/>
    <n v="2.0010801852097999"/>
    <n v="128.33122014160199"/>
    <n v="0.12503619057662199"/>
    <n v="21.185294178120198"/>
    <n v="30.209855631044601"/>
    <n v="51.520185999740399"/>
    <n v="93189.691139825503"/>
    <n v="7869.5544384772702"/>
    <n v="1446.6230148196"/>
    <n v="29.0080270346918"/>
    <n v="0"/>
    <n v="11115.222695120399"/>
    <n v="221.78576238337001"/>
    <n v="0"/>
    <n v="275.42370331331801"/>
    <n v="3361.6478157281599"/>
    <n v="44974.445902777799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5430"/>
    <x v="21"/>
    <x v="1"/>
    <n v="500"/>
    <n v="3.8340461510964099"/>
    <n v="1.99033863350656"/>
    <n v="127.499645366897"/>
    <n v="0.24170333875890701"/>
    <n v="24.299298959991201"/>
    <n v="27.307617904183001"/>
    <n v="51.848620202933603"/>
    <n v="92996.920026800901"/>
    <n v="7853.5366554070797"/>
    <n v="1440.6166802083701"/>
    <n v="28.1370364075037"/>
    <n v="0"/>
    <n v="11629.307284626"/>
    <n v="223.49973072169999"/>
    <n v="0"/>
    <n v="271.960514478204"/>
    <n v="3402.5311751910599"/>
    <n v="44974.450289351902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5795"/>
    <x v="22"/>
    <x v="1"/>
    <n v="500"/>
    <n v="4.0012245404488302"/>
    <n v="2.0405008814330099"/>
    <n v="130.67228176322399"/>
    <n v="6.5366267253105903E-2"/>
    <n v="21.933079419003199"/>
    <n v="28.608522526219598"/>
    <n v="50.606968212474897"/>
    <n v="92817.582352555706"/>
    <n v="7837.3726487288304"/>
    <n v="1445.0728890661801"/>
    <n v="28.869025739578799"/>
    <n v="0"/>
    <n v="11181.6832757229"/>
    <n v="220.317443079317"/>
    <n v="0"/>
    <n v="273.46074177575201"/>
    <n v="3343.3337721908201"/>
    <n v="44974.454664351899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6160"/>
    <x v="23"/>
    <x v="1"/>
    <n v="500"/>
    <n v="3.5670848607344099"/>
    <n v="1.9536605182818101"/>
    <n v="109.291007349688"/>
    <n v="0.121352668441086"/>
    <n v="22.283966361533199"/>
    <n v="27.773232338353399"/>
    <n v="50.178551368327902"/>
    <n v="92586.077478141"/>
    <n v="7816.4095094756303"/>
    <n v="1387.2153377356401"/>
    <n v="27.631875948163401"/>
    <n v="0"/>
    <n v="9519.9634373337594"/>
    <n v="191.06370212318001"/>
    <n v="0"/>
    <n v="242.53476587144499"/>
    <n v="2904.9259926516402"/>
    <n v="44974.4590509259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6525"/>
    <x v="24"/>
    <x v="1"/>
    <n v="500"/>
    <n v="3.9684756502819201"/>
    <n v="2.01479358049124"/>
    <n v="133.835788543836"/>
    <n v="6.3533804643316302E-2"/>
    <n v="25.490554924805298"/>
    <n v="29.138080075662899"/>
    <n v="54.692168805111002"/>
    <n v="92405.444008182705"/>
    <n v="7806.03609058657"/>
    <n v="1441.67427852385"/>
    <n v="28.5268291982687"/>
    <n v="0"/>
    <n v="11080.2023231312"/>
    <n v="216.95675653433199"/>
    <n v="0"/>
    <n v="270.34684989872102"/>
    <n v="3285.7396135490499"/>
    <n v="44974.463414351798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6891"/>
    <x v="25"/>
    <x v="1"/>
    <n v="500"/>
    <n v="4.3943246993437599"/>
    <n v="2.12067473338523"/>
    <n v="137.158053220776"/>
    <n v="0.14732360727900401"/>
    <n v="25.346867210100701"/>
    <n v="34.483146431485501"/>
    <n v="59.9773372488647"/>
    <n v="92244.812961744406"/>
    <n v="7798.7956926598399"/>
    <n v="1461.30548492905"/>
    <n v="28.88016036242"/>
    <n v="0"/>
    <n v="11268.0877079974"/>
    <n v="223.723151668724"/>
    <n v="0"/>
    <n v="280.85967125828398"/>
    <n v="3410.0596134338998"/>
    <n v="44974.467789351896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7256"/>
    <x v="26"/>
    <x v="1"/>
    <n v="500"/>
    <n v="3.8097997589527699"/>
    <n v="2.0415001794100198"/>
    <n v="127.922905983333"/>
    <n v="9.2759463813074206E-2"/>
    <n v="24.9519765949339"/>
    <n v="25.9565440079597"/>
    <n v="51.001280066707601"/>
    <n v="92069.909914596006"/>
    <n v="7775.3606720280204"/>
    <n v="1449.4741937415999"/>
    <n v="29.6117562655839"/>
    <n v="0"/>
    <n v="11613.2939981854"/>
    <n v="229.62110517581999"/>
    <n v="0"/>
    <n v="281.61198943758399"/>
    <n v="3481.9221309118402"/>
    <n v="44974.472141203703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7621"/>
    <x v="27"/>
    <x v="1"/>
    <n v="500"/>
    <n v="4.1301037581884401"/>
    <n v="2.03904340561578"/>
    <n v="141.59134613875401"/>
    <n v="0.14519073639233199"/>
    <n v="23.676042045764301"/>
    <n v="31.1695027224083"/>
    <n v="54.990735504564697"/>
    <n v="91910.189570165603"/>
    <n v="7766.3317727183803"/>
    <n v="1453.04490871751"/>
    <n v="28.980641384464601"/>
    <n v="0"/>
    <n v="11726.2563982512"/>
    <n v="230.07564742119399"/>
    <n v="0"/>
    <n v="283.52445193664499"/>
    <n v="3492.70016321818"/>
    <n v="44974.476493055598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7986"/>
    <x v="28"/>
    <x v="1"/>
    <n v="500"/>
    <n v="3.4016319482222999"/>
    <n v="1.90548229487181"/>
    <n v="111.476578367299"/>
    <n v="0.16598948357257301"/>
    <n v="24.100215475334501"/>
    <n v="34.7742263705887"/>
    <n v="59.040431329496002"/>
    <n v="91730.898714621493"/>
    <n v="7755.1644089004503"/>
    <n v="1482.15043844923"/>
    <n v="29.433341822403001"/>
    <n v="0"/>
    <n v="12043.650711376"/>
    <n v="235.37183740128901"/>
    <n v="0"/>
    <n v="287.57346086425099"/>
    <n v="3567.5390004088999"/>
    <n v="44974.480868055602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8352"/>
    <x v="29"/>
    <x v="1"/>
    <n v="500"/>
    <n v="3.9993977651593799"/>
    <n v="1.9877147311127099"/>
    <n v="141.31405011001701"/>
    <n v="0.21993155261491101"/>
    <n v="28.488246459773801"/>
    <n v="19.233047069628199"/>
    <n v="47.9412250820167"/>
    <n v="91567.548278714297"/>
    <n v="7730.0310045834403"/>
    <n v="1407.9733410967699"/>
    <n v="28.2508289293717"/>
    <n v="0"/>
    <n v="10938.314579600999"/>
    <n v="215.266115097469"/>
    <n v="0"/>
    <n v="260.41980836810501"/>
    <n v="3276.8393826854599"/>
    <n v="44974.485243055598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8717"/>
    <x v="30"/>
    <x v="1"/>
    <n v="500"/>
    <n v="3.43825395707605"/>
    <n v="1.9111023173788699"/>
    <n v="116.580881569914"/>
    <n v="8.8383408572403996E-2"/>
    <n v="23.604363881273098"/>
    <n v="24.278340244026602"/>
    <n v="47.971087533871902"/>
    <n v="91392.276079500196"/>
    <n v="7715.7647754937598"/>
    <n v="1466.78366876769"/>
    <n v="29.005509818493699"/>
    <n v="0"/>
    <n v="11370.447979779199"/>
    <n v="224.84247838887899"/>
    <n v="0"/>
    <n v="282.969190640075"/>
    <n v="3415.095218555"/>
    <n v="44974.489618055602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9082"/>
    <x v="31"/>
    <x v="1"/>
    <n v="500"/>
    <n v="4.4159456286578198"/>
    <n v="2.0996677358399598"/>
    <n v="143.91231851139801"/>
    <n v="0.14214769743365899"/>
    <n v="27.3676814276347"/>
    <n v="22.435795237285099"/>
    <n v="49.945624362353499"/>
    <n v="91231.989673569595"/>
    <n v="7704.2262929071503"/>
    <n v="1432.444913968"/>
    <n v="27.803314474412701"/>
    <n v="0"/>
    <n v="11323.3965922319"/>
    <n v="217.15124910514399"/>
    <n v="0"/>
    <n v="267.83408390146599"/>
    <n v="3292.9576649794099"/>
    <n v="44974.493993055599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9447"/>
    <x v="32"/>
    <x v="1"/>
    <n v="500"/>
    <n v="3.8281494437682002"/>
    <n v="1.9944438170280701"/>
    <n v="131.85983020592599"/>
    <n v="0.109380065468171"/>
    <n v="25.729420913590801"/>
    <n v="22.584184861786401"/>
    <n v="48.422985840845698"/>
    <n v="91070.493905860698"/>
    <n v="7689.3454674454697"/>
    <n v="1438.1705137702099"/>
    <n v="28.2748933823631"/>
    <n v="0"/>
    <n v="11137.9039639438"/>
    <n v="219.46993741828001"/>
    <n v="0"/>
    <n v="273.10350992044698"/>
    <n v="3329.8762057788399"/>
    <n v="44974.4983333333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39813"/>
    <x v="33"/>
    <x v="1"/>
    <n v="500"/>
    <n v="4.1529694194763103"/>
    <n v="2.02666407069959"/>
    <n v="137.00572039103099"/>
    <n v="0.22137155325743299"/>
    <n v="25.363711089817301"/>
    <n v="22.931527538732201"/>
    <n v="48.516610181806698"/>
    <n v="90901.516084789706"/>
    <n v="7675.10803875902"/>
    <n v="1413.1985797774801"/>
    <n v="28.489392050755502"/>
    <n v="0"/>
    <n v="10493.632301032199"/>
    <n v="207.82970905957501"/>
    <n v="0"/>
    <n v="262.83385003152102"/>
    <n v="3170.1983380049501"/>
    <n v="44975.002708333297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40178"/>
    <x v="34"/>
    <x v="1"/>
    <n v="500"/>
    <n v="3.8725041148076902"/>
    <n v="1.9758226262225"/>
    <n v="129.238690769546"/>
    <n v="0.170056813552069"/>
    <n v="24.551974328643599"/>
    <n v="26.391580067443901"/>
    <n v="51.113611209639501"/>
    <n v="90731.408530622997"/>
    <n v="7663.03687063706"/>
    <n v="1408.5880410613599"/>
    <n v="28.8206006892466"/>
    <n v="0"/>
    <n v="10688.070952635901"/>
    <n v="215.206507513975"/>
    <n v="0"/>
    <n v="263.69614602896502"/>
    <n v="3267.1723975433401"/>
    <n v="44975.007060185198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40543"/>
    <x v="35"/>
    <x v="1"/>
    <n v="500"/>
    <n v="4.0675024990662596"/>
    <n v="2.01528632083807"/>
    <n v="128.10453899797801"/>
    <n v="0.12167630409633901"/>
    <n v="20.2567484364635"/>
    <n v="33.944257135017502"/>
    <n v="54.322681875577302"/>
    <n v="90558.9436255076"/>
    <n v="7651.8177599058199"/>
    <n v="1435.99654468312"/>
    <n v="28.0731924335992"/>
    <n v="0"/>
    <n v="11159.1845798257"/>
    <n v="215.597111707143"/>
    <n v="0"/>
    <n v="262.36531956945402"/>
    <n v="3266.9431928315098"/>
    <n v="44975.011435185203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40908"/>
    <x v="36"/>
    <x v="1"/>
    <n v="500"/>
    <n v="3.9517065397445501"/>
    <n v="1.9360693173361001"/>
    <n v="141.991020983428"/>
    <n v="0.23973603844038599"/>
    <n v="26.2049972582947"/>
    <n v="23.624050367925602"/>
    <n v="50.0687836646606"/>
    <n v="90411.182554971005"/>
    <n v="7635.1678434713303"/>
    <n v="1417.0278131827299"/>
    <n v="27.863976032830202"/>
    <n v="0"/>
    <n v="10354.808970917"/>
    <n v="204.09716929294601"/>
    <n v="0"/>
    <n v="260.15318225707603"/>
    <n v="3103.2326763886599"/>
    <n v="44975.015821759298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41274"/>
    <x v="37"/>
    <x v="1"/>
    <n v="500"/>
    <n v="3.7890770439692401"/>
    <n v="1.9620839576403799"/>
    <n v="133.49542933475999"/>
    <n v="0.108098323097604"/>
    <n v="22.984757050411002"/>
    <n v="30.734103542171301"/>
    <n v="53.826958915679903"/>
    <n v="90273.800890079205"/>
    <n v="7628.1373906054996"/>
    <n v="1440.2929526543401"/>
    <n v="27.7785122338375"/>
    <n v="0"/>
    <n v="11529.8991513931"/>
    <n v="221.300840259187"/>
    <n v="0"/>
    <n v="273.84315793265802"/>
    <n v="3369.6110488038098"/>
    <n v="44975.020208333299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41639"/>
    <x v="38"/>
    <x v="1"/>
    <n v="500"/>
    <n v="4.1413015632087298"/>
    <n v="2.0428313429984"/>
    <n v="129.821244842189"/>
    <n v="0.113692876490514"/>
    <n v="22.994128238212198"/>
    <n v="22.437431613771601"/>
    <n v="45.545252728474203"/>
    <n v="90100.528167140306"/>
    <n v="7605.0958218771602"/>
    <n v="1453.0889053364899"/>
    <n v="28.268329227589099"/>
    <n v="0"/>
    <n v="11506.8824239063"/>
    <n v="223.90913246522001"/>
    <n v="0"/>
    <n v="278.07406270220002"/>
    <n v="3393.3916621988401"/>
    <n v="44975.024629629603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42004"/>
    <x v="39"/>
    <x v="1"/>
    <n v="500"/>
    <n v="3.7541408348251499"/>
    <n v="1.9331712243702801"/>
    <n v="126.066010246357"/>
    <n v="0.22113358750022899"/>
    <n v="25.253924808102699"/>
    <n v="28.452385968920002"/>
    <n v="53.927444364522998"/>
    <n v="89956.8825842035"/>
    <n v="7601.6938050621102"/>
    <n v="1438.1059222105901"/>
    <n v="28.338455438452399"/>
    <n v="0"/>
    <n v="11076.9102054492"/>
    <n v="218.317139965248"/>
    <n v="0"/>
    <n v="272.23661743596801"/>
    <n v="3315.9969420717498"/>
    <n v="44975.0290046296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42369"/>
    <x v="40"/>
    <x v="1"/>
    <n v="500"/>
    <n v="3.3477485994299201"/>
    <n v="1.8891815972056101"/>
    <n v="109.31926082254"/>
    <n v="0.16916306512298401"/>
    <n v="26.793502872263701"/>
    <n v="24.423226020000499"/>
    <n v="51.385891957387202"/>
    <n v="89768.013205018404"/>
    <n v="7582.4722873037299"/>
    <n v="1486.3928484107901"/>
    <n v="29.575688498529999"/>
    <n v="0"/>
    <n v="11839.949754912701"/>
    <n v="232.739228652988"/>
    <n v="0"/>
    <n v="287.36284086451099"/>
    <n v="3530.3876840541702"/>
    <n v="44975.033356481501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42735"/>
    <x v="41"/>
    <x v="1"/>
    <n v="500"/>
    <n v="3.7893887834490099"/>
    <n v="1.9650836044773501"/>
    <n v="126.202234184578"/>
    <n v="7.2762529781838101E-2"/>
    <n v="21.827515933780901"/>
    <n v="30.833630861471001"/>
    <n v="52.7339093250337"/>
    <n v="89603.003025174796"/>
    <n v="7569.8617160562599"/>
    <n v="1435.41390409733"/>
    <n v="27.861961786786001"/>
    <n v="0"/>
    <n v="10757.552825827999"/>
    <n v="211.43562242920501"/>
    <n v="0"/>
    <n v="266.28455023998902"/>
    <n v="3222.80186414118"/>
    <n v="44975.037743055596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43100"/>
    <x v="42"/>
    <x v="1"/>
    <n v="500"/>
    <n v="3.8843738351736699"/>
    <n v="2.02857493572257"/>
    <n v="124.549801638126"/>
    <n v="0.141523646090328"/>
    <n v="22.599336268052099"/>
    <n v="25.834448858836801"/>
    <n v="48.575308772979298"/>
    <n v="89429.930945460495"/>
    <n v="7551.1211131063401"/>
    <n v="1465.64458238573"/>
    <n v="28.984613178196"/>
    <n v="0"/>
    <n v="11972.5015446408"/>
    <n v="233.58451725431499"/>
    <n v="0"/>
    <n v="287.75240426751498"/>
    <n v="3544.63694176438"/>
    <n v="44975.042025463001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43465"/>
    <x v="43"/>
    <x v="1"/>
    <n v="500"/>
    <n v="4.7887447740826303"/>
    <n v="2.2100121456255302"/>
    <n v="148.92740846273199"/>
    <n v="0.18753998134845101"/>
    <n v="22.576150512608201"/>
    <n v="24.940935802393099"/>
    <n v="47.704626296349602"/>
    <n v="89258.601243035795"/>
    <n v="7535.4420486133904"/>
    <n v="1419.6458375582899"/>
    <n v="28.222839151355"/>
    <n v="0"/>
    <n v="11279.953277774999"/>
    <n v="224.106773705531"/>
    <n v="0"/>
    <n v="273.82771883902501"/>
    <n v="3402.73473362612"/>
    <n v="44975.0463310185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43830"/>
    <x v="44"/>
    <x v="1"/>
    <n v="500"/>
    <n v="3.8655988868085398"/>
    <n v="1.9528331420184599"/>
    <n v="131.92872100403801"/>
    <n v="0.20689182729740199"/>
    <n v="21.544716579873899"/>
    <n v="28.185113966635001"/>
    <n v="49.936722373806298"/>
    <n v="89078.855382861104"/>
    <n v="7522.0312216058901"/>
    <n v="1428.2274334165099"/>
    <n v="28.113426025907199"/>
    <n v="0"/>
    <n v="10676.148523443901"/>
    <n v="211.35878424033501"/>
    <n v="0"/>
    <n v="269.97500765930602"/>
    <n v="3209.1640314454398"/>
    <n v="44975.050636574102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44196"/>
    <x v="45"/>
    <x v="1"/>
    <n v="500"/>
    <n v="3.7705838017358002"/>
    <n v="2.00927135309081"/>
    <n v="118.346767987158"/>
    <n v="4.8559663474257601E-2"/>
    <n v="25.2842660564135"/>
    <n v="18.8099987790761"/>
    <n v="44.142824498964004"/>
    <n v="88939.745581807001"/>
    <n v="7505.1752549172998"/>
    <n v="1452.9906681948501"/>
    <n v="28.5120087468325"/>
    <n v="0"/>
    <n v="11633.8001642851"/>
    <n v="226.96594771026301"/>
    <n v="0"/>
    <n v="278.09366013929002"/>
    <n v="3453.91572841269"/>
    <n v="44975.0549537037"/>
  </r>
  <r>
    <s v="Current"/>
    <x v="0"/>
    <s v="ExpRangeReturnTypeFromHarvestSystemTypeEPatchNum500PatchTypefalse"/>
    <n v="262"/>
    <s v="ExpRange"/>
    <x v="1"/>
    <x v="1"/>
    <x v="12"/>
    <s v="false"/>
    <s v="ExpRangeReturnTypeFromHarvestSystemTypeEPatchNum500PatchTypefalse"/>
    <n v="44561"/>
    <x v="46"/>
    <x v="1"/>
    <n v="500"/>
    <n v="3.8508881120437501"/>
    <n v="1.9451865002783699"/>
    <n v="130.46388605612199"/>
    <n v="0.186707255285853"/>
    <n v="23.482214806583201"/>
    <n v="24.477335373178398"/>
    <n v="48.146257435047502"/>
    <n v="88811.487257991495"/>
    <n v="7499.1647363386401"/>
    <n v="1433.9688859554201"/>
    <n v="27.494326197456299"/>
    <n v="0"/>
    <n v="10834.292619003199"/>
    <n v="209.54151104076399"/>
    <n v="0"/>
    <n v="265.363459425656"/>
    <n v="3183.2655989321202"/>
    <n v="44975.059293981503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27759"/>
    <x v="0"/>
    <x v="1"/>
    <n v="500"/>
    <n v="19.856206918441401"/>
    <n v="7.5128518017551302"/>
    <n v="552.95940762349096"/>
    <n v="3.7062118987047298E-4"/>
    <n v="135.78808637746801"/>
    <n v="96.228158435752704"/>
    <n v="232.01661543441699"/>
    <n v="97574.614420336904"/>
    <n v="8426.2178369158792"/>
    <n v="1201.1326945711401"/>
    <n v="32.377672435425097"/>
    <n v="0.237841878664805"/>
    <n v="21214.548694578702"/>
    <n v="543.10388440657903"/>
    <n v="140.95592518211799"/>
    <n v="594.95278705259295"/>
    <n v="21462"/>
    <n v="44974.344120370399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28125"/>
    <x v="1"/>
    <x v="1"/>
    <n v="500"/>
    <n v="3.9750401588050899"/>
    <n v="1.87845332643476"/>
    <n v="161.90640813345701"/>
    <n v="1.0028848605309699E-3"/>
    <n v="130.314982483406"/>
    <n v="103.291000942476"/>
    <n v="233.606986310743"/>
    <n v="97522.2425756171"/>
    <n v="8427.5925809662494"/>
    <n v="1251.2236198094699"/>
    <n v="36.497049621234801"/>
    <n v="0.25753126913546498"/>
    <n v="5079.8619075343104"/>
    <n v="136.86517308387201"/>
    <n v="50.777585774647498"/>
    <n v="183.59681236211401"/>
    <n v="5571"/>
    <n v="44974.351446759298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28490"/>
    <x v="2"/>
    <x v="1"/>
    <n v="500"/>
    <n v="4.6028343469485602"/>
    <n v="1.89997622578547"/>
    <n v="188.51933547290301"/>
    <n v="2.8872414419310198E-4"/>
    <n v="190.05813504323501"/>
    <n v="76.848297421287199"/>
    <n v="266.90672118866797"/>
    <n v="97347.057071621501"/>
    <n v="8446.8760936255003"/>
    <n v="1186.02716139566"/>
    <n v="34.425974036339703"/>
    <n v="0.27089353927347098"/>
    <n v="5797.5677303533903"/>
    <n v="152.997551522994"/>
    <n v="48.550925500359398"/>
    <n v="129.57867783329999"/>
    <n v="5547"/>
    <n v="44974.358761574098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28855"/>
    <x v="3"/>
    <x v="1"/>
    <n v="500"/>
    <n v="11.2656558609477"/>
    <n v="3.5186359016428499"/>
    <n v="225.25947884239099"/>
    <n v="4.2305861363150501E-3"/>
    <n v="152.200412796161"/>
    <n v="96.724758032258094"/>
    <n v="248.92940141454901"/>
    <n v="97103.277374581899"/>
    <n v="8406.7093411830501"/>
    <n v="1149.81370194688"/>
    <n v="33.394559973244"/>
    <n v="0.24497931960484001"/>
    <n v="3952.3572479601198"/>
    <n v="101.645641771686"/>
    <n v="47.895844889502101"/>
    <n v="150.56179378036501"/>
    <n v="5547"/>
    <n v="44974.366087962997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29220"/>
    <x v="4"/>
    <x v="1"/>
    <n v="500"/>
    <n v="6.3013246428455698"/>
    <n v="2.4265693929689198"/>
    <n v="193.255892257391"/>
    <n v="6.3929436454808496E-4"/>
    <n v="147.73658640917901"/>
    <n v="110.122259055236"/>
    <n v="257.85948475877899"/>
    <n v="96916.410637814697"/>
    <n v="8399.8312377617003"/>
    <n v="1276.05590318655"/>
    <n v="33.9792319078392"/>
    <n v="0.29779769023550701"/>
    <n v="6987.8987823612997"/>
    <n v="179.87371800140301"/>
    <n v="59.376513053023501"/>
    <n v="154.04947712576001"/>
    <n v="5547"/>
    <n v="44974.373414351903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29586"/>
    <x v="5"/>
    <x v="1"/>
    <n v="500"/>
    <n v="5.5985941188545798"/>
    <n v="2.12544280547842"/>
    <n v="154.59388978386099"/>
    <n v="6.57594359017582E-4"/>
    <n v="149.61635205237101"/>
    <n v="123.84805214382401"/>
    <n v="273.46506179054302"/>
    <n v="96759.743738676305"/>
    <n v="8402.9357484570392"/>
    <n v="1304.0247784538799"/>
    <n v="33.876027721964697"/>
    <n v="0.30415479152160002"/>
    <n v="6622.9607114389701"/>
    <n v="171.333287509397"/>
    <n v="61.850141294145402"/>
    <n v="180.874355070495"/>
    <n v="5571"/>
    <n v="44974.380752314799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29951"/>
    <x v="6"/>
    <x v="1"/>
    <n v="500"/>
    <n v="4.6427343975330997"/>
    <n v="2.0835899590967699"/>
    <n v="205.94416874231601"/>
    <n v="2.0463687535206799E-4"/>
    <n v="192.148242641965"/>
    <n v="93.285398989032004"/>
    <n v="285.433846267864"/>
    <n v="96471.181918305097"/>
    <n v="8387.6200500921495"/>
    <n v="1111.91010149617"/>
    <n v="32.768652744206598"/>
    <n v="0.21198150840820101"/>
    <n v="4783.9045360845103"/>
    <n v="134.41144502215201"/>
    <n v="22.108438010283201"/>
    <n v="147.001555296421"/>
    <n v="5547"/>
    <n v="44974.388055555602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0316"/>
    <x v="7"/>
    <x v="1"/>
    <n v="500"/>
    <n v="1.6954894891965999"/>
    <n v="1.22939425149422"/>
    <n v="0"/>
    <n v="1.13702857758185E-3"/>
    <n v="149.09510377608899"/>
    <n v="281.97683354056198"/>
    <n v="431.07307434522897"/>
    <n v="96187.694259069496"/>
    <n v="8507.2599598786692"/>
    <n v="1232.08643078347"/>
    <n v="35.785531704577899"/>
    <n v="0.176013157351251"/>
    <n v="5227.8972772970401"/>
    <n v="149.968501597667"/>
    <n v="31.1668248730365"/>
    <n v="211.879857959068"/>
    <n v="5547"/>
    <n v="44974.395300925898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0681"/>
    <x v="8"/>
    <x v="1"/>
    <n v="500"/>
    <n v="7.8796878923206704"/>
    <n v="3.1336777854242501"/>
    <n v="356.66714784985197"/>
    <n v="1.70002457484014E-3"/>
    <n v="162.46316139083899"/>
    <n v="118.642529823361"/>
    <n v="281.10739123876402"/>
    <n v="96021.115867907603"/>
    <n v="8343.6028484910803"/>
    <n v="1137.70620281073"/>
    <n v="32.0014848221374"/>
    <n v="0.235202965117186"/>
    <n v="4940.2147188447298"/>
    <n v="128.05286515936299"/>
    <n v="34.229824326482102"/>
    <n v="135.299314739549"/>
    <n v="5547"/>
    <n v="44974.402314814797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1047"/>
    <x v="9"/>
    <x v="1"/>
    <n v="500"/>
    <n v="4.8227008368229702"/>
    <n v="2.0842766874526699"/>
    <n v="93.292269151780005"/>
    <n v="8.1254841713599498E-4"/>
    <n v="127.578420359427"/>
    <n v="224.15056660243499"/>
    <n v="351.72979951027997"/>
    <n v="95895.564433702093"/>
    <n v="8405.2942212103408"/>
    <n v="1369.8540145255499"/>
    <n v="36.568160626065797"/>
    <n v="0.336356898628137"/>
    <n v="8307.1966833256993"/>
    <n v="214.98428980392001"/>
    <n v="93.043290145112394"/>
    <n v="183.85651391052599"/>
    <n v="5571"/>
    <n v="44974.408726851798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1412"/>
    <x v="10"/>
    <x v="1"/>
    <n v="500"/>
    <n v="2.3822051195762501"/>
    <n v="1.41203666205725"/>
    <n v="34.938543082120702"/>
    <n v="5.3989904263489E-3"/>
    <n v="138.91558214962501"/>
    <n v="337.48293287166302"/>
    <n v="476.40391401171399"/>
    <n v="95723.395833283997"/>
    <n v="8516.4910667535005"/>
    <n v="1190.1120439650099"/>
    <n v="35.697715597433898"/>
    <n v="0.22281725870123101"/>
    <n v="5676.2214659466899"/>
    <n v="156.31290858303299"/>
    <n v="37.144513970979702"/>
    <n v="205.050365669206"/>
    <n v="5547"/>
    <n v="44974.414849537003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1777"/>
    <x v="11"/>
    <x v="1"/>
    <n v="500"/>
    <n v="8.5046708390749899"/>
    <n v="3.1004508192251099"/>
    <n v="442.214756972342"/>
    <n v="2.4702838227005498E-3"/>
    <n v="141.470366808981"/>
    <n v="75.229176520287496"/>
    <n v="216.702013613096"/>
    <n v="95557.153125168494"/>
    <n v="8242.8538580939203"/>
    <n v="1320.05507445337"/>
    <n v="36.0286151862826"/>
    <n v="0.36727781087212003"/>
    <n v="8041.2072624228804"/>
    <n v="204.036543101603"/>
    <n v="89.487364953164203"/>
    <n v="159.95138393957299"/>
    <n v="5547"/>
    <n v="44974.420474537001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2142"/>
    <x v="12"/>
    <x v="1"/>
    <n v="500"/>
    <n v="4.1542125415362801"/>
    <n v="1.8848503592500601"/>
    <n v="104.05545146426201"/>
    <n v="5.6342239258812298E-4"/>
    <n v="145.034947765358"/>
    <n v="149.72109145765901"/>
    <n v="294.75660264541898"/>
    <n v="95420.812662879602"/>
    <n v="8310.9763228006505"/>
    <n v="1276.6057111392499"/>
    <n v="32.9931539148333"/>
    <n v="0.28746322255636098"/>
    <n v="6402.1368646696901"/>
    <n v="160.22464639539601"/>
    <n v="44.404295088731999"/>
    <n v="173.55407701553301"/>
    <n v="5547"/>
    <n v="44974.425902777803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2508"/>
    <x v="13"/>
    <x v="1"/>
    <n v="500"/>
    <n v="0.59091003966879196"/>
    <n v="0.61151629703732702"/>
    <n v="0"/>
    <n v="1.33266389792997E-4"/>
    <n v="296.83479484088599"/>
    <n v="264.56340093486898"/>
    <n v="561.39832904214404"/>
    <n v="95064.269312309305"/>
    <n v="8542.8213051026396"/>
    <n v="851.225328536966"/>
    <n v="26.715994246067002"/>
    <n v="0.215285786603372"/>
    <n v="2419.99377210696"/>
    <n v="77.790704181035906"/>
    <n v="6.2368313541998104"/>
    <n v="103.861832376001"/>
    <n v="5571"/>
    <n v="44974.431319444397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2873"/>
    <x v="14"/>
    <x v="1"/>
    <n v="500"/>
    <n v="8.8393994062031105"/>
    <n v="3.7333425919401702"/>
    <n v="379.695229196274"/>
    <n v="6.9089291573267602E-4"/>
    <n v="197.35941204885299"/>
    <n v="159.914567132222"/>
    <n v="357.27467007399002"/>
    <n v="94904.179711474193"/>
    <n v="8325.7818209539291"/>
    <n v="1144.8639835630399"/>
    <n v="35.194628051667898"/>
    <n v="0.20865837323316999"/>
    <n v="4447.772559262"/>
    <n v="125.564718406244"/>
    <n v="38.026571288032599"/>
    <n v="180.01037476818701"/>
    <n v="5547"/>
    <n v="44974.436631944402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3238"/>
    <x v="15"/>
    <x v="1"/>
    <n v="500"/>
    <n v="3.9057089285680999"/>
    <n v="1.9747957558326299"/>
    <n v="211.35580753826"/>
    <n v="3.9258459733718597E-4"/>
    <n v="168.39539360749001"/>
    <n v="153.295521519251"/>
    <n v="321.69130771133001"/>
    <n v="94722.638271752105"/>
    <n v="8275.1171904973107"/>
    <n v="1191.92769471314"/>
    <n v="35.6350000856403"/>
    <n v="0.23407097783657599"/>
    <n v="5427.4798014622102"/>
    <n v="155.25352827956701"/>
    <n v="31.762936055883301"/>
    <n v="184.76779491964999"/>
    <n v="5547"/>
    <n v="44974.441828703697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3603"/>
    <x v="16"/>
    <x v="1"/>
    <n v="500"/>
    <n v="4.9387677299792401"/>
    <n v="2.2007523488287899"/>
    <n v="195.76046798624799"/>
    <n v="1.26203403347144E-3"/>
    <n v="153.869812173171"/>
    <n v="143.16724543532101"/>
    <n v="297.03831964252498"/>
    <n v="94637.659106177307"/>
    <n v="8245.7078273677798"/>
    <n v="1279.4397650415401"/>
    <n v="34.145498352325298"/>
    <n v="0.29492919569061798"/>
    <n v="5927.04420352942"/>
    <n v="155.84460563623401"/>
    <n v="48.809805676216698"/>
    <n v="166.76416038244099"/>
    <n v="5547"/>
    <n v="44974.447013888901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3969"/>
    <x v="17"/>
    <x v="1"/>
    <n v="500"/>
    <n v="5.3014648332789998"/>
    <n v="2.22496042438596"/>
    <n v="233.49071168876199"/>
    <n v="8.6871403987220995E-4"/>
    <n v="175.20235398369999"/>
    <n v="89.097071173192802"/>
    <n v="264.30029387093401"/>
    <n v="94532.243568050297"/>
    <n v="8206.0616866914606"/>
    <n v="1175.41190195894"/>
    <n v="34.669879618132804"/>
    <n v="0.21551838150069999"/>
    <n v="4780.8478240387103"/>
    <n v="126.554769529651"/>
    <n v="35.949085838953202"/>
    <n v="143.427296681895"/>
    <n v="5571"/>
    <n v="44974.4522685185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4334"/>
    <x v="18"/>
    <x v="1"/>
    <n v="500"/>
    <n v="4.9352802229628496"/>
    <n v="2.0287691827500001"/>
    <n v="91.024990783484597"/>
    <n v="3.7050466631028999E-3"/>
    <n v="149.82602871084501"/>
    <n v="184.284604029088"/>
    <n v="334.11433778659602"/>
    <n v="94435.653921025601"/>
    <n v="8269.4486976476492"/>
    <n v="1265.42652550704"/>
    <n v="33.972555098288503"/>
    <n v="0.240168525068058"/>
    <n v="5556.3214957833197"/>
    <n v="145.67410211233701"/>
    <n v="45.497801493116803"/>
    <n v="184.289240606005"/>
    <n v="5547"/>
    <n v="44974.457499999997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4699"/>
    <x v="19"/>
    <x v="1"/>
    <n v="500"/>
    <n v="5.02081599132877"/>
    <n v="2.0793147736903399"/>
    <n v="233.264988279303"/>
    <n v="2.0698335104322001E-4"/>
    <n v="209.23460151579201"/>
    <n v="103.38074379905299"/>
    <n v="312.61555229819902"/>
    <n v="94235.997801827194"/>
    <n v="8229.5517943204704"/>
    <n v="1203.1123648886901"/>
    <n v="32.214130604403898"/>
    <n v="0.264611126408829"/>
    <n v="6300.7237327159"/>
    <n v="166.533823673961"/>
    <n v="37.401569030486499"/>
    <n v="136.049590325266"/>
    <n v="5547"/>
    <n v="44974.462719907402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5064"/>
    <x v="20"/>
    <x v="1"/>
    <n v="500"/>
    <n v="6.1959894320404203"/>
    <n v="2.4363432875612401"/>
    <n v="222.980735190357"/>
    <n v="3.4214476524004999E-4"/>
    <n v="250.69892623742899"/>
    <n v="89.2610205125482"/>
    <n v="339.96028889474599"/>
    <n v="94007.453473412606"/>
    <n v="8235.5458560927109"/>
    <n v="989.261111539642"/>
    <n v="27.6742706131771"/>
    <n v="0.186560353892017"/>
    <n v="3033.77585299673"/>
    <n v="74.283133520070194"/>
    <n v="16.486772426173999"/>
    <n v="100.942731659515"/>
    <n v="5547"/>
    <n v="44974.467928240701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5430"/>
    <x v="21"/>
    <x v="1"/>
    <n v="500"/>
    <n v="4.4444924576071703"/>
    <n v="2.09766311802146"/>
    <n v="177.770898989242"/>
    <n v="2.7334343519656097E-4"/>
    <n v="223.45483136208901"/>
    <n v="120.763075011669"/>
    <n v="344.21817971719099"/>
    <n v="93837.217941271607"/>
    <n v="8225.0244741393708"/>
    <n v="1160.7518836648601"/>
    <n v="32.782736865607703"/>
    <n v="0.20959069356787499"/>
    <n v="4781.1168723153996"/>
    <n v="138.102467776683"/>
    <n v="22.535412926279399"/>
    <n v="167.910316889624"/>
    <n v="5571"/>
    <n v="44974.473124999997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5795"/>
    <x v="22"/>
    <x v="1"/>
    <n v="500"/>
    <n v="4.9410742771109701"/>
    <n v="2.2443819289595202"/>
    <n v="171.36785407221001"/>
    <n v="1.8948440221557301E-4"/>
    <n v="206.20453871672501"/>
    <n v="147.782234243023"/>
    <n v="353.98696244415601"/>
    <n v="93740.853287902806"/>
    <n v="8228.1404407186601"/>
    <n v="1213.4956017397501"/>
    <n v="32.660110686549999"/>
    <n v="0.26861763577376402"/>
    <n v="5319.9022683767398"/>
    <n v="143.16245100242801"/>
    <n v="39.891562117963304"/>
    <n v="162.17366516305401"/>
    <n v="5547"/>
    <n v="44974.478344907402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6160"/>
    <x v="23"/>
    <x v="1"/>
    <n v="500"/>
    <n v="4.2715678100646297"/>
    <n v="1.91117162515943"/>
    <n v="105.337989264531"/>
    <n v="2.8716684018376397E-4"/>
    <n v="259.593114840147"/>
    <n v="207.993175002556"/>
    <n v="467.58657700953802"/>
    <n v="93432.973041641293"/>
    <n v="8311.8007053111905"/>
    <n v="969.26336849419295"/>
    <n v="27.2927887646972"/>
    <n v="0.17438955232077499"/>
    <n v="3898.6354849903601"/>
    <n v="106.449724621877"/>
    <n v="7.5705001940241496"/>
    <n v="142.38520648560299"/>
    <n v="5547"/>
    <n v="44974.483553240701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6525"/>
    <x v="24"/>
    <x v="1"/>
    <n v="500"/>
    <n v="6.2332392270130796"/>
    <n v="2.8601500894380898"/>
    <n v="320.69770112517"/>
    <n v="6.2488318277839595E-4"/>
    <n v="154.05975584797301"/>
    <n v="136.622660941314"/>
    <n v="290.68304167246998"/>
    <n v="93286.700504365304"/>
    <n v="8122.8709774383997"/>
    <n v="1234.90764497549"/>
    <n v="35.851539309748901"/>
    <n v="0.22201535171968101"/>
    <n v="6051.1007936606502"/>
    <n v="171.31884457269899"/>
    <n v="41.617039609976501"/>
    <n v="199.093412274722"/>
    <n v="5547"/>
    <n v="44974.488749999997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6891"/>
    <x v="25"/>
    <x v="1"/>
    <n v="500"/>
    <n v="5.8748398190511804"/>
    <n v="2.4404209905354102"/>
    <n v="204.872624124586"/>
    <n v="7.2199066328121797E-4"/>
    <n v="148.445944336195"/>
    <n v="113.73161739411999"/>
    <n v="262.17828372097898"/>
    <n v="93237.768996309795"/>
    <n v="8093.4430338558004"/>
    <n v="1277.5094688884201"/>
    <n v="33.5005361883901"/>
    <n v="0.28829163848134298"/>
    <n v="6318.5340934797796"/>
    <n v="161.98203610829799"/>
    <n v="58.327513907676199"/>
    <n v="164.99903169723299"/>
    <n v="5571"/>
    <n v="44974.493969907402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7256"/>
    <x v="26"/>
    <x v="1"/>
    <n v="500"/>
    <n v="2.9615612903920998"/>
    <n v="1.4954278165227499"/>
    <n v="63.147148992869802"/>
    <n v="5.9753299025919302E-4"/>
    <n v="188.08035907782701"/>
    <n v="207.298398481661"/>
    <n v="395.379355092482"/>
    <n v="93066.325782982502"/>
    <n v="8213.0894986058702"/>
    <n v="985.64220973778504"/>
    <n v="27.025182672744101"/>
    <n v="0.25287270501661901"/>
    <n v="4909.8575173439103"/>
    <n v="122.58142263768499"/>
    <n v="25.502734404680201"/>
    <n v="157.30933288234201"/>
    <n v="5547"/>
    <n v="44974.499178240701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7621"/>
    <x v="27"/>
    <x v="1"/>
    <n v="500"/>
    <n v="6.5104668681865601"/>
    <n v="2.6382193754321102"/>
    <n v="233.67505507101899"/>
    <n v="8.0334140363676003E-4"/>
    <n v="144.00296827730801"/>
    <n v="176.830402509967"/>
    <n v="320.83417412867902"/>
    <n v="93002.222297814893"/>
    <n v="8134.59119715831"/>
    <n v="1305.2498637793001"/>
    <n v="34.7055640942976"/>
    <n v="0.307895765972303"/>
    <n v="7009.3395678003199"/>
    <n v="179.76447218208699"/>
    <n v="74.282497892576203"/>
    <n v="177.71721723641201"/>
    <n v="5547"/>
    <n v="44975.004374999997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7986"/>
    <x v="28"/>
    <x v="1"/>
    <n v="500"/>
    <n v="4.1798117478526899"/>
    <n v="1.88759608216778"/>
    <n v="147.171248451167"/>
    <n v="3.0864725014149199E-4"/>
    <n v="189.850999123713"/>
    <n v="178.77347153632601"/>
    <n v="368.62477930728801"/>
    <n v="92822.487559004701"/>
    <n v="8166.1296455419097"/>
    <n v="1146.9005938379701"/>
    <n v="32.427414366950899"/>
    <n v="0.21284818880099299"/>
    <n v="5052.4348023970897"/>
    <n v="135.74051840790901"/>
    <n v="17.253855174067201"/>
    <n v="147.61998575134501"/>
    <n v="5547"/>
    <n v="44975.009583333303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8352"/>
    <x v="29"/>
    <x v="1"/>
    <n v="500"/>
    <n v="5.7257489896470704"/>
    <n v="2.4288707764302102"/>
    <n v="228.42069246665699"/>
    <n v="2.1053902582735501E-3"/>
    <n v="150.91415754650399"/>
    <n v="143.11320128287801"/>
    <n v="294.02946421964401"/>
    <n v="92775.191566110603"/>
    <n v="8090.3336799347799"/>
    <n v="1226.0543301698699"/>
    <n v="35.535849622596203"/>
    <n v="0.192122412058717"/>
    <n v="4511.7028957473804"/>
    <n v="128.74224891092101"/>
    <n v="29.854335208641601"/>
    <n v="198.923956274261"/>
    <n v="5571"/>
    <n v="44975.014826388899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8717"/>
    <x v="30"/>
    <x v="1"/>
    <n v="500"/>
    <n v="2.0595722282456399"/>
    <n v="1.26314688327827"/>
    <n v="33.153149989808099"/>
    <n v="2.4283653705074699E-4"/>
    <n v="189.69158362521799"/>
    <n v="275.81628455128202"/>
    <n v="465.50811101303901"/>
    <n v="92645.3864853626"/>
    <n v="8250.77113609958"/>
    <n v="1189.84651657678"/>
    <n v="34.031390753486498"/>
    <n v="0.24997031220742699"/>
    <n v="6087.3678739390498"/>
    <n v="165.18351378823601"/>
    <n v="36.3970696900573"/>
    <n v="150.24479835017399"/>
    <n v="5547"/>
    <n v="44975.020046296297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9082"/>
    <x v="31"/>
    <x v="1"/>
    <n v="500"/>
    <n v="9.1041549156567605"/>
    <n v="3.4368847542449399"/>
    <n v="382.91832886048098"/>
    <n v="1.5687746773980699E-3"/>
    <n v="142.35478284642599"/>
    <n v="121.03867610658"/>
    <n v="263.39502772768202"/>
    <n v="92576.143420772802"/>
    <n v="8044.2103031473698"/>
    <n v="1190.54164563623"/>
    <n v="34.619663045787398"/>
    <n v="0.250495691180045"/>
    <n v="4213.0895064492097"/>
    <n v="114.451245963848"/>
    <n v="48.7719366566199"/>
    <n v="159.018412941923"/>
    <n v="5547"/>
    <n v="44975.025266203702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9447"/>
    <x v="32"/>
    <x v="1"/>
    <n v="500"/>
    <n v="3.3418330185820899"/>
    <n v="1.7126155784364601"/>
    <n v="119.77000267533499"/>
    <n v="2.7574981287475101E-4"/>
    <n v="145.762823844118"/>
    <n v="182.683641704199"/>
    <n v="328.44674129813001"/>
    <n v="92471.422902292499"/>
    <n v="8101.11101756876"/>
    <n v="1236.89512869072"/>
    <n v="34.652168870931597"/>
    <n v="0.318327077072033"/>
    <n v="6048.03263281199"/>
    <n v="163.741987842132"/>
    <n v="51.872912441431403"/>
    <n v="167.85468298647899"/>
    <n v="5547"/>
    <n v="44975.030474537001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39813"/>
    <x v="33"/>
    <x v="1"/>
    <n v="500"/>
    <n v="7.0765032023650596"/>
    <n v="2.5094531318710498"/>
    <n v="264.18123632856401"/>
    <n v="6.4715105352021202E-4"/>
    <n v="165.13951619834"/>
    <n v="86.228799016299604"/>
    <n v="251.368962365692"/>
    <n v="92339.833564930203"/>
    <n v="8012.47375635359"/>
    <n v="1185.9315310275099"/>
    <n v="33.807869904988301"/>
    <n v="0.237599464480345"/>
    <n v="4773.9367144568796"/>
    <n v="129.577845278117"/>
    <n v="28.569626324235902"/>
    <n v="157.18717670759199"/>
    <n v="5571"/>
    <n v="44975.035717592596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40178"/>
    <x v="34"/>
    <x v="1"/>
    <n v="500"/>
    <n v="4.0988125847600703"/>
    <n v="1.8036597230581499"/>
    <n v="139.583538808448"/>
    <n v="4.1097674183055197E-4"/>
    <n v="174.14134488785601"/>
    <n v="126.497999270153"/>
    <n v="300.639755134751"/>
    <n v="92260.618371740595"/>
    <n v="8056.2471316122601"/>
    <n v="1234.7721479551999"/>
    <n v="33.6477366814673"/>
    <n v="0.26481793967943201"/>
    <n v="5525.4183957740397"/>
    <n v="145.028138105479"/>
    <n v="37.284749259968798"/>
    <n v="157.41479113728701"/>
    <n v="5547"/>
    <n v="44975.040856481501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40543"/>
    <x v="35"/>
    <x v="1"/>
    <n v="500"/>
    <n v="8.6990041817296699"/>
    <n v="2.7507584110749801"/>
    <n v="238.00001795091899"/>
    <n v="1.5016932851076199E-4"/>
    <n v="219.590434753572"/>
    <n v="108.055828413199"/>
    <n v="327.64641333609899"/>
    <n v="92074.108248435194"/>
    <n v="8065.7983896030701"/>
    <n v="911.59012839595005"/>
    <n v="25.3020817582047"/>
    <n v="0.24783615505329601"/>
    <n v="2683.5701437931598"/>
    <n v="64.471595018719398"/>
    <n v="24.797762933123298"/>
    <n v="91.649141128605294"/>
    <n v="5547"/>
    <n v="44975.046006944402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40908"/>
    <x v="36"/>
    <x v="1"/>
    <n v="500"/>
    <n v="5.7008590074362502"/>
    <n v="2.5049400626924498"/>
    <n v="142.32509451376299"/>
    <n v="9.0240188060466899E-4"/>
    <n v="149.39006349191999"/>
    <n v="178.14728095741401"/>
    <n v="327.53824685121401"/>
    <n v="92003.118098301697"/>
    <n v="8060.4677880454801"/>
    <n v="1245.56486042609"/>
    <n v="35.2708147721196"/>
    <n v="0.242605852369213"/>
    <n v="5507.6456774336202"/>
    <n v="155.16842015162101"/>
    <n v="45.063359415868298"/>
    <n v="203.719313799129"/>
    <n v="5547"/>
    <n v="44975.051134259302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41274"/>
    <x v="37"/>
    <x v="1"/>
    <n v="500"/>
    <n v="4.2027139575651304"/>
    <n v="1.9086882091302599"/>
    <n v="208.742188800093"/>
    <n v="4.1834261761599701E-4"/>
    <n v="163.67787941920699"/>
    <n v="141.81951752239101"/>
    <n v="305.49781528421602"/>
    <n v="91952.536265421004"/>
    <n v="8035.8553166080601"/>
    <n v="1181.8254076931901"/>
    <n v="33.079702629035999"/>
    <n v="0.305111354484289"/>
    <n v="5748.8610080484405"/>
    <n v="150.272613934373"/>
    <n v="44.500963346855002"/>
    <n v="157.10098293970799"/>
    <n v="5571"/>
    <n v="44975.056273148097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41639"/>
    <x v="38"/>
    <x v="1"/>
    <n v="500"/>
    <n v="7.6256432230774598"/>
    <n v="2.76966786265446"/>
    <n v="229.10376516613701"/>
    <n v="2.1827551519962101E-4"/>
    <n v="174.273810978358"/>
    <n v="126.631662927457"/>
    <n v="300.90569218133101"/>
    <n v="91820.253259719"/>
    <n v="8019.7500427810401"/>
    <n v="1111.81266558321"/>
    <n v="30.820258821723101"/>
    <n v="0.26127329718352499"/>
    <n v="4108.0532220420901"/>
    <n v="111.647496230512"/>
    <n v="29.0878234406491"/>
    <n v="130.71046335257"/>
    <n v="5547"/>
    <n v="44975.061550925901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42004"/>
    <x v="39"/>
    <x v="1"/>
    <n v="500"/>
    <n v="6.2297544802684097"/>
    <n v="2.3212145500432801"/>
    <n v="175.33447149150101"/>
    <n v="5.3175126673794901E-4"/>
    <n v="194.75025917063101"/>
    <n v="127.507015505947"/>
    <n v="322.25780642784503"/>
    <n v="91735.150331959201"/>
    <n v="8034.5579077230304"/>
    <n v="1189.14608635989"/>
    <n v="30.6947848403736"/>
    <n v="0.24707977115486399"/>
    <n v="4250.9700005127497"/>
    <n v="112.658569079879"/>
    <n v="24.9880457120321"/>
    <n v="149.07089126116199"/>
    <n v="5547"/>
    <n v="44975.066608796304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42369"/>
    <x v="40"/>
    <x v="1"/>
    <n v="500"/>
    <n v="5.2977455150796198"/>
    <n v="2.1445989336381799"/>
    <n v="107.193209248605"/>
    <n v="2.20028192267677E-4"/>
    <n v="213.98763456210901"/>
    <n v="199.994818802564"/>
    <n v="413.98267339286502"/>
    <n v="91492.049553577803"/>
    <n v="8101.9627790512004"/>
    <n v="1082.39216950942"/>
    <n v="32.486604459709397"/>
    <n v="0.169839427154306"/>
    <n v="3823.9935535679801"/>
    <n v="119.40083366333"/>
    <n v="12.3231430780405"/>
    <n v="154.00283435961501"/>
    <n v="5547"/>
    <n v="44975.071608796301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42735"/>
    <x v="41"/>
    <x v="1"/>
    <n v="500"/>
    <n v="3.97215411973312"/>
    <n v="1.9478421464723099"/>
    <n v="97.996911869486198"/>
    <n v="3.5976746674049802E-4"/>
    <n v="174.47140923985901"/>
    <n v="305.87579064625697"/>
    <n v="480.34755965358198"/>
    <n v="91422.235257968205"/>
    <n v="8163.5330664292096"/>
    <n v="1189.4364536804001"/>
    <n v="34.600414033670098"/>
    <n v="0.26450905881972597"/>
    <n v="5391.9588001869997"/>
    <n v="144.39974526404501"/>
    <n v="37.436105570353398"/>
    <n v="190.558890123449"/>
    <n v="5571"/>
    <n v="44975.076388888898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43100"/>
    <x v="42"/>
    <x v="1"/>
    <n v="500"/>
    <n v="8.9584605568568705"/>
    <n v="3.20311283295425"/>
    <n v="396.473005451635"/>
    <n v="1.1388822977295001E-4"/>
    <n v="190.910752322652"/>
    <n v="93.457109416609697"/>
    <n v="284.367975627492"/>
    <n v="91274.3205239448"/>
    <n v="7954.2392699477596"/>
    <n v="1175.4083701627001"/>
    <n v="29.898755156929798"/>
    <n v="0.23510896119550401"/>
    <n v="5002.3067186504704"/>
    <n v="124.767232738441"/>
    <n v="27.512781194740398"/>
    <n v="136.305234032953"/>
    <n v="5547"/>
    <n v="44975.081087963001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43465"/>
    <x v="43"/>
    <x v="1"/>
    <n v="500"/>
    <n v="7.1727560161708102"/>
    <n v="2.7439186689797199"/>
    <n v="144.165175454885"/>
    <n v="1.0997579494476299E-3"/>
    <n v="112.907739758604"/>
    <n v="164.13811044532801"/>
    <n v="277.04694996188198"/>
    <n v="91225.814195757397"/>
    <n v="7944.3677554010001"/>
    <n v="1342.4575506009201"/>
    <n v="35.272356175058299"/>
    <n v="0.33212018433951401"/>
    <n v="7709.68883502478"/>
    <n v="201.14814715781799"/>
    <n v="89.366877318863004"/>
    <n v="212.28397847371599"/>
    <n v="5547"/>
    <n v="44975.085740740702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43830"/>
    <x v="44"/>
    <x v="1"/>
    <n v="500"/>
    <n v="4.6047444353807396"/>
    <n v="2.0086191210281501"/>
    <n v="200.181380663402"/>
    <n v="2.6762944756038201E-4"/>
    <n v="113.853792456048"/>
    <n v="136.68519592760401"/>
    <n v="250.53925601309899"/>
    <n v="91127.233100334095"/>
    <n v="7909.6979367695703"/>
    <n v="1270.95909980386"/>
    <n v="33.5570474277988"/>
    <n v="0.318012998514137"/>
    <n v="6938.7964949362704"/>
    <n v="181.35581776531899"/>
    <n v="54.461452247400402"/>
    <n v="172.95804984968299"/>
    <n v="5547"/>
    <n v="44975.090358796297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44196"/>
    <x v="45"/>
    <x v="1"/>
    <n v="500"/>
    <n v="3.3470275228883"/>
    <n v="1.5404815449350999"/>
    <n v="116.753345016086"/>
    <n v="4.4811033271669099E-4"/>
    <n v="169.169963985203"/>
    <n v="163.557941619318"/>
    <n v="332.72835371485502"/>
    <n v="91013.073882265497"/>
    <n v="7982.6513284737903"/>
    <n v="1103.0798868465699"/>
    <n v="33.084803440521902"/>
    <n v="0.24264434124711301"/>
    <n v="3820.0421090332402"/>
    <n v="109.384971529369"/>
    <n v="24.410132587484501"/>
    <n v="155.278849999031"/>
    <n v="5571"/>
    <n v="44975.094837962999"/>
  </r>
  <r>
    <s v="Current"/>
    <x v="0"/>
    <s v="ExpRangeReturnTypeSetMonthlySystemTypeFPatchNum500PatchTypefalse"/>
    <n v="263"/>
    <s v="ExpRange"/>
    <x v="0"/>
    <x v="3"/>
    <x v="12"/>
    <s v="false"/>
    <s v="ExpRangeReturnTypeSetMonthlySystemTypeFPatchNum500PatchTypefalse"/>
    <n v="44561"/>
    <x v="46"/>
    <x v="1"/>
    <n v="500"/>
    <n v="9.6659319461160909"/>
    <n v="2.9372044273640801"/>
    <n v="232.123789024128"/>
    <n v="2.7524329017316598E-3"/>
    <n v="172.397694055307"/>
    <n v="137.57879580175199"/>
    <n v="309.97924228996101"/>
    <n v="90902.5518994944"/>
    <n v="7950.6890175402395"/>
    <n v="1077.49618126211"/>
    <n v="30.270510113039101"/>
    <n v="0.21897970119755999"/>
    <n v="3738.2697790592802"/>
    <n v="95.400061126618098"/>
    <n v="34.46857324146"/>
    <n v="139.75782560924401"/>
    <n v="5547"/>
    <n v="44975.0994444444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27759"/>
    <x v="0"/>
    <x v="1"/>
    <n v="500"/>
    <n v="6.2765270239867599"/>
    <n v="2.54039260335276"/>
    <n v="168.63518910398199"/>
    <n v="1.4486546621733301E-4"/>
    <n v="26.950734411342498"/>
    <n v="30.085767067048401"/>
    <n v="57.036646343858799"/>
    <n v="97260.234612447195"/>
    <n v="8214.1052214077299"/>
    <n v="1122.90808428885"/>
    <n v="29.6473159132142"/>
    <n v="0.319222132622062"/>
    <n v="14603.3637552982"/>
    <n v="368.57971595575202"/>
    <n v="219.12425906426799"/>
    <n v="337.22263002316703"/>
    <n v="5583.7599023318098"/>
    <n v="44974.3453703704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28125"/>
    <x v="1"/>
    <x v="1"/>
    <n v="500"/>
    <n v="1.15189145793325"/>
    <n v="0.57801326333006198"/>
    <n v="42.650330670936697"/>
    <n v="2.59487364927828E-4"/>
    <n v="10.8829101718852"/>
    <n v="30.243036847972601"/>
    <n v="41.126206507224197"/>
    <n v="97139.974336105399"/>
    <n v="8190.02257842979"/>
    <n v="1142.72788609858"/>
    <n v="31.170852203684301"/>
    <n v="0.34870103822045001"/>
    <n v="2956.4396370629001"/>
    <n v="75.552932146181007"/>
    <n v="77.063233627399995"/>
    <n v="86.797402927549101"/>
    <n v="1162.2072191817001"/>
    <n v="44974.352881944404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28490"/>
    <x v="2"/>
    <x v="1"/>
    <n v="500"/>
    <n v="1.52788138677421"/>
    <n v="0.66027157323780505"/>
    <n v="54.022083854306203"/>
    <n v="1.61573716355756E-5"/>
    <n v="30.037868574635599"/>
    <n v="28.316111021541801"/>
    <n v="58.353995753547601"/>
    <n v="96929.969250808994"/>
    <n v="8190.1837284754902"/>
    <n v="1118.47931637284"/>
    <n v="31.624658365737801"/>
    <n v="0.35275937981927602"/>
    <n v="4003.8483327362401"/>
    <n v="108.529179802917"/>
    <n v="66.422252913706203"/>
    <n v="75.502612067796505"/>
    <n v="1606.7445562877101"/>
    <n v="44974.360416666699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28855"/>
    <x v="3"/>
    <x v="1"/>
    <n v="500"/>
    <n v="3.2313819734795999"/>
    <n v="0.94602032456834895"/>
    <n v="57.125983330653298"/>
    <n v="1.3409121032554199E-3"/>
    <n v="13.813654042566"/>
    <n v="20.9040003451498"/>
    <n v="34.718995299819497"/>
    <n v="96636.468608231007"/>
    <n v="8139.5778841271804"/>
    <n v="1068.21089199178"/>
    <n v="28.023964926313099"/>
    <n v="0.30540994481392503"/>
    <n v="2177.95166619257"/>
    <n v="51.839246580998697"/>
    <n v="74.790857239874398"/>
    <n v="69.858339043165302"/>
    <n v="799.86922554308399"/>
    <n v="44974.3679513889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29220"/>
    <x v="4"/>
    <x v="1"/>
    <n v="500"/>
    <n v="1.7532320983618199"/>
    <n v="0.71414620851007904"/>
    <n v="46.922617209439501"/>
    <n v="3.76044011055935E-4"/>
    <n v="39.177505571903502"/>
    <n v="33.259561242132001"/>
    <n v="72.437442858047802"/>
    <n v="96443.994884526997"/>
    <n v="8162.7198119098202"/>
    <n v="1181.46755214768"/>
    <n v="31.7705890439406"/>
    <n v="0.43230645926838801"/>
    <n v="4872.3798243113997"/>
    <n v="132.67629620721499"/>
    <n v="91.429890992706603"/>
    <n v="80.634855295772795"/>
    <n v="2013.95116582484"/>
    <n v="44974.375428240703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29586"/>
    <x v="5"/>
    <x v="1"/>
    <n v="500"/>
    <n v="1.9461841712446299"/>
    <n v="0.78491222752812695"/>
    <n v="46.269710334128199"/>
    <n v="2.2842503840704101E-4"/>
    <n v="34.578275839531003"/>
    <n v="47.502486414668098"/>
    <n v="82.080990679238596"/>
    <n v="96269.5233654412"/>
    <n v="8159.0525091279396"/>
    <n v="1212.6445074114999"/>
    <n v="31.711093486313601"/>
    <n v="0.40991766056354301"/>
    <n v="4755.2998131343802"/>
    <n v="125.527302462656"/>
    <n v="89.495560122005401"/>
    <n v="103.289732098332"/>
    <n v="1899.4946685728501"/>
    <n v="44974.382962962998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29951"/>
    <x v="6"/>
    <x v="1"/>
    <n v="500"/>
    <n v="1.46590070373559"/>
    <n v="0.68570021945971704"/>
    <n v="61.642794676645302"/>
    <n v="6.09276120943418E-5"/>
    <n v="34.860347248616399"/>
    <n v="30.308818015648001"/>
    <n v="65.169226191876803"/>
    <n v="95928.039857042299"/>
    <n v="8109.6262736388398"/>
    <n v="1038.2158214277499"/>
    <n v="27.261531077957201"/>
    <n v="0.26117250949862503"/>
    <n v="2990.2136181501201"/>
    <n v="75.877709941266303"/>
    <n v="30.769517058851498"/>
    <n v="83.839715574392898"/>
    <n v="1155.33150405122"/>
    <n v="44974.390439814801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0316"/>
    <x v="7"/>
    <x v="1"/>
    <n v="500"/>
    <n v="0.39981022667874699"/>
    <n v="0.36202260525782598"/>
    <n v="0"/>
    <n v="3.6363326854475998E-4"/>
    <n v="12.4137292521151"/>
    <n v="66.634858370427494"/>
    <n v="79.048951255809399"/>
    <n v="95590.299771703503"/>
    <n v="8091.6500027810798"/>
    <n v="1091.6863221927399"/>
    <n v="27.738273730659401"/>
    <n v="0.22642966561445399"/>
    <n v="2872.4047722346399"/>
    <n v="68.757854906097407"/>
    <n v="45.755287548924699"/>
    <n v="102.40263271027"/>
    <n v="1059.94819492754"/>
    <n v="44974.397777777798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0681"/>
    <x v="8"/>
    <x v="1"/>
    <n v="500"/>
    <n v="2.01593911166347"/>
    <n v="0.81639819195858399"/>
    <n v="78.847958417650304"/>
    <n v="2.3048681286548701E-4"/>
    <n v="13.541084119727"/>
    <n v="29.435375984965098"/>
    <n v="42.976690591506298"/>
    <n v="95380.318609092195"/>
    <n v="8037.9783513786197"/>
    <n v="1043.4522977935501"/>
    <n v="27.558826966369299"/>
    <n v="0.30098146586657198"/>
    <n v="2938.2651155141202"/>
    <n v="72.284099754850104"/>
    <n v="48.2849846981821"/>
    <n v="68.504639037172694"/>
    <n v="1100.2093972397299"/>
    <n v="44974.404733796298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1047"/>
    <x v="9"/>
    <x v="1"/>
    <n v="500"/>
    <n v="1.46528075158802"/>
    <n v="0.68910827182214995"/>
    <n v="20.518126308960699"/>
    <n v="3.1349974100856502E-4"/>
    <n v="27.334116465981801"/>
    <n v="73.380414101915804"/>
    <n v="100.714844067635"/>
    <n v="95265.3395792878"/>
    <n v="8090.0305048660903"/>
    <n v="1275.21396904792"/>
    <n v="34.9485452548303"/>
    <n v="0.46712523784191001"/>
    <n v="6072.94726377186"/>
    <n v="166.007003352959"/>
    <n v="132.25240206715799"/>
    <n v="100.783083821166"/>
    <n v="2524.82102808328"/>
    <n v="44974.411238425899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1412"/>
    <x v="10"/>
    <x v="1"/>
    <n v="500"/>
    <n v="0.80058227376313895"/>
    <n v="0.51592514416581903"/>
    <n v="8.4909168624555704"/>
    <n v="1.7823509629972E-3"/>
    <n v="14.106056678367899"/>
    <n v="104.30040718667099"/>
    <n v="118.408246216002"/>
    <n v="95049.102031463204"/>
    <n v="8089.57007482259"/>
    <n v="1083.5703058331401"/>
    <n v="28.7510182871723"/>
    <n v="0.26701918883704201"/>
    <n v="3511.3729955583799"/>
    <n v="85.606536175460803"/>
    <n v="54.807911436971402"/>
    <n v="108.62116206842499"/>
    <n v="1315.50428507735"/>
    <n v="44974.417280092603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1777"/>
    <x v="11"/>
    <x v="1"/>
    <n v="500"/>
    <n v="3.0494309060564699"/>
    <n v="1.1081309649298701"/>
    <n v="136.793696569399"/>
    <n v="1.06952546217881E-3"/>
    <n v="39.731291476235299"/>
    <n v="29.3331411303773"/>
    <n v="69.065502132075295"/>
    <n v="94889.128883906698"/>
    <n v="8028.7415795080497"/>
    <n v="1246.80931919618"/>
    <n v="35.531340669641203"/>
    <n v="0.49579780810061802"/>
    <n v="5999.6711821133104"/>
    <n v="160.932901985249"/>
    <n v="128.296155896546"/>
    <n v="91.126856403231201"/>
    <n v="2451.4068078334199"/>
    <n v="44974.422870370399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2142"/>
    <x v="12"/>
    <x v="1"/>
    <n v="500"/>
    <n v="1.7478057106009901"/>
    <n v="0.80745741739715104"/>
    <n v="38.475818380810999"/>
    <n v="9.6101886565909303E-5"/>
    <n v="24.8641290747372"/>
    <n v="61.997179890614099"/>
    <n v="86.861405067239104"/>
    <n v="94719.278099300602"/>
    <n v="8033.5202090219"/>
    <n v="1181.60482880773"/>
    <n v="30.1785342123679"/>
    <n v="0.39362842466262898"/>
    <n v="4636.9289622884799"/>
    <n v="117.72846915899601"/>
    <n v="68.021059710827402"/>
    <n v="98.457301603070405"/>
    <n v="1792.84456722605"/>
    <n v="44974.428414351903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2508"/>
    <x v="13"/>
    <x v="1"/>
    <n v="500"/>
    <n v="0.23987545329717799"/>
    <n v="0.238966996410196"/>
    <n v="0"/>
    <n v="6.1677831543082599E-9"/>
    <n v="51.749846077651902"/>
    <n v="80.850561807271205"/>
    <n v="132.60040789109101"/>
    <n v="94280.082172593204"/>
    <n v="8035.3404308091203"/>
    <n v="809.813448098957"/>
    <n v="22.711029860966399"/>
    <n v="0.24758320935457301"/>
    <n v="1600.29528658865"/>
    <n v="45.338928260411798"/>
    <n v="8.3248485874374794"/>
    <n v="66.2891808995209"/>
    <n v="686.88937486262898"/>
    <n v="44974.433935185203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2873"/>
    <x v="14"/>
    <x v="1"/>
    <n v="500"/>
    <n v="1.9294370179217499"/>
    <n v="0.87700365460219099"/>
    <n v="90.165056588167602"/>
    <n v="2.1512356834337901E-4"/>
    <n v="20.051685082679601"/>
    <n v="34.680745219035899"/>
    <n v="54.732645425282897"/>
    <n v="94073.341551642297"/>
    <n v="7939.8570435559704"/>
    <n v="1061.0660610995801"/>
    <n v="29.5039485292995"/>
    <n v="0.24421981118309299"/>
    <n v="2633.0165144467001"/>
    <n v="66.664445353941602"/>
    <n v="55.889997944843699"/>
    <n v="95.448933113403498"/>
    <n v="1029.20906176893"/>
    <n v="44974.439270833303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3238"/>
    <x v="15"/>
    <x v="1"/>
    <n v="500"/>
    <n v="0.84978417098907799"/>
    <n v="0.50117671430355404"/>
    <n v="39.927728836247702"/>
    <n v="7.2492253908801397E-5"/>
    <n v="11.765737224740199"/>
    <n v="38.088711417660498"/>
    <n v="49.854521134655499"/>
    <n v="93873.993076420506"/>
    <n v="7919.4347273063504"/>
    <n v="1089.4303905393699"/>
    <n v="28.2266050650545"/>
    <n v="0.30973967459030199"/>
    <n v="3047.4831939140199"/>
    <n v="76.160131640029206"/>
    <n v="46.158331141352697"/>
    <n v="86.664375562798199"/>
    <n v="1162.5580872957401"/>
    <n v="44974.444571759297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3603"/>
    <x v="16"/>
    <x v="1"/>
    <n v="500"/>
    <n v="1.21253457115302"/>
    <n v="0.57707898084662101"/>
    <n v="42.083315197805"/>
    <n v="2.7333929670372799E-4"/>
    <n v="14.354929949103401"/>
    <n v="35.435581069936397"/>
    <n v="49.790784358336502"/>
    <n v="93767.791212070704"/>
    <n v="7913.03623139927"/>
    <n v="1169.3564854701799"/>
    <n v="30.9156901441063"/>
    <n v="0.43575730989523898"/>
    <n v="3643.7089266995499"/>
    <n v="94.338997062596704"/>
    <n v="80.091624595390201"/>
    <n v="80.046378514335501"/>
    <n v="1432.9743267122701"/>
    <n v="44974.449907407397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3969"/>
    <x v="17"/>
    <x v="1"/>
    <n v="500"/>
    <n v="1.2797049242491001"/>
    <n v="0.566131729707398"/>
    <n v="49.895068707861"/>
    <n v="2.5856059728620402E-4"/>
    <n v="14.6820411133905"/>
    <n v="23.047981105949201"/>
    <n v="37.730280779936997"/>
    <n v="93600.618249079504"/>
    <n v="7886.8191347004604"/>
    <n v="1077.03681123205"/>
    <n v="29.071415350596599"/>
    <n v="0.27887649961913402"/>
    <n v="2799.7842283172999"/>
    <n v="69.257255018404905"/>
    <n v="49.007335488956102"/>
    <n v="69.867513199529299"/>
    <n v="1052.6903012585401"/>
    <n v="44974.455266203702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4334"/>
    <x v="18"/>
    <x v="1"/>
    <n v="500"/>
    <n v="1.0908036592701"/>
    <n v="0.47670229537903502"/>
    <n v="18.069199776656099"/>
    <n v="6.1229893116877495E-4"/>
    <n v="8.0541134730149899"/>
    <n v="35.423543540214503"/>
    <n v="43.478269312161103"/>
    <n v="93479.617697015303"/>
    <n v="7884.0757974748703"/>
    <n v="1143.3628324286401"/>
    <n v="28.919372592637899"/>
    <n v="0.366268021021113"/>
    <n v="2893.87799074229"/>
    <n v="71.004179815848104"/>
    <n v="77.296185245929607"/>
    <n v="81.287669442502803"/>
    <n v="1094.7570144430899"/>
    <n v="44974.460601851897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4699"/>
    <x v="19"/>
    <x v="1"/>
    <n v="500"/>
    <n v="1.2867805295545001"/>
    <n v="0.58238931623864598"/>
    <n v="44.3324617772506"/>
    <n v="7.3248747541508401E-6"/>
    <n v="41.226949522680798"/>
    <n v="30.029684654427601"/>
    <n v="71.256641501981704"/>
    <n v="93280.396885946"/>
    <n v="7895.1231569907704"/>
    <n v="1128.3049712188399"/>
    <n v="29.405377855260099"/>
    <n v="0.36824251055266199"/>
    <n v="4243.0825191781896"/>
    <n v="115.35757231709999"/>
    <n v="52.187295158153397"/>
    <n v="75.255962284298903"/>
    <n v="1723.48913943152"/>
    <n v="44974.465937499997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5064"/>
    <x v="20"/>
    <x v="1"/>
    <n v="500"/>
    <n v="1.5595872910173201"/>
    <n v="0.62654874697494101"/>
    <n v="53.059592098396898"/>
    <n v="7.4688768296106802E-5"/>
    <n v="31.528336053302802"/>
    <n v="18.094335078517801"/>
    <n v="49.622745820588101"/>
    <n v="92964.551799170804"/>
    <n v="7842.2642859378002"/>
    <n v="894.40848865873295"/>
    <n v="23.879455289889801"/>
    <n v="0.21667618617060999"/>
    <n v="1464.5533962100401"/>
    <n v="33.057219209175301"/>
    <n v="21.785213416117799"/>
    <n v="51.3780025794727"/>
    <n v="503.72334400227999"/>
    <n v="44974.471261574101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5430"/>
    <x v="21"/>
    <x v="1"/>
    <n v="500"/>
    <n v="0.92284389965288605"/>
    <n v="0.45799546208575098"/>
    <n v="31.0386735071766"/>
    <n v="2.0493801330960201E-5"/>
    <n v="19.976173813060299"/>
    <n v="25.8435695087413"/>
    <n v="45.819763815602201"/>
    <n v="92768.641416811297"/>
    <n v="7821.9637724101904"/>
    <n v="1049.8346623058501"/>
    <n v="25.084289195992401"/>
    <n v="0.30767075217338502"/>
    <n v="2223.79237674654"/>
    <n v="53.580738542292799"/>
    <n v="36.778706841740998"/>
    <n v="65.627539511484201"/>
    <n v="815.32981554955802"/>
    <n v="44974.476574074099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5795"/>
    <x v="22"/>
    <x v="1"/>
    <n v="500"/>
    <n v="0.94330841400533705"/>
    <n v="0.46279300602740497"/>
    <n v="27.612175582045001"/>
    <n v="1.1010934418535799E-7"/>
    <n v="24.249877239681599"/>
    <n v="34.002497531293599"/>
    <n v="58.252374881083902"/>
    <n v="92655.973834033794"/>
    <n v="7827.4938462933096"/>
    <n v="1102.24021919851"/>
    <n v="28.978170851116602"/>
    <n v="0.40879087337683301"/>
    <n v="2865.7690915439898"/>
    <n v="75.195582661975806"/>
    <n v="67.037992617694201"/>
    <n v="69.935678026219406"/>
    <n v="1123.4884764987701"/>
    <n v="44974.481898148202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6160"/>
    <x v="23"/>
    <x v="1"/>
    <n v="500"/>
    <n v="1.1187326551229999"/>
    <n v="0.50946799786821095"/>
    <n v="22.309861033435599"/>
    <n v="1.16165122873537E-5"/>
    <n v="33.132235923988503"/>
    <n v="35.481767782605203"/>
    <n v="68.614015323106401"/>
    <n v="92275.189535974001"/>
    <n v="7800.1839928300597"/>
    <n v="839.62202370608998"/>
    <n v="22.2158966196256"/>
    <n v="0.21861739501164301"/>
    <n v="1873.8895905552799"/>
    <n v="45.124637570888801"/>
    <n v="15.387332658201"/>
    <n v="65.195842467209104"/>
    <n v="686.116056741796"/>
    <n v="44974.487199074101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6525"/>
    <x v="24"/>
    <x v="1"/>
    <n v="500"/>
    <n v="1.04589221937271"/>
    <n v="0.54525339505099601"/>
    <n v="48.625216973490303"/>
    <n v="2.5292061942829101E-4"/>
    <n v="20.361133370393301"/>
    <n v="30.477216339152399"/>
    <n v="50.838602630165099"/>
    <n v="92126.588259477401"/>
    <n v="7771.3662652878102"/>
    <n v="1104.1803371896699"/>
    <n v="27.800160222175698"/>
    <n v="0.34514121392075098"/>
    <n v="3316.9104437811702"/>
    <n v="85.253188347936202"/>
    <n v="72.672671953761593"/>
    <n v="78.478712139320706"/>
    <n v="1303.15345699307"/>
    <n v="44974.492511574099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6891"/>
    <x v="25"/>
    <x v="1"/>
    <n v="500"/>
    <n v="1.50626001758367"/>
    <n v="0.65232847877746003"/>
    <n v="43.222931017039798"/>
    <n v="1.9816244284377599E-4"/>
    <n v="29.0619523428349"/>
    <n v="33.123687273711703"/>
    <n v="62.185837778988898"/>
    <n v="92085.395968555502"/>
    <n v="7784.3800362397496"/>
    <n v="1178.23556945215"/>
    <n v="31.724201199508801"/>
    <n v="0.45917456042432803"/>
    <n v="4037.1565274629302"/>
    <n v="109.34323424185899"/>
    <n v="98.949723367691007"/>
    <n v="78.486890871529198"/>
    <n v="1651.8103014124699"/>
    <n v="44974.497858796298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7256"/>
    <x v="26"/>
    <x v="1"/>
    <n v="500"/>
    <n v="1.0022281934664701"/>
    <n v="0.50601744760329104"/>
    <n v="18.228911379104101"/>
    <n v="2.2640272535897401E-4"/>
    <n v="27.155295110172101"/>
    <n v="52.027924258707898"/>
    <n v="79.183445771605307"/>
    <n v="91851.036497184497"/>
    <n v="7779.5993852741003"/>
    <n v="875.65520345023901"/>
    <n v="23.257017645841199"/>
    <n v="0.32708494061236298"/>
    <n v="2519.03561807088"/>
    <n v="58.559056853540902"/>
    <n v="41.655375618102703"/>
    <n v="71.603840218208902"/>
    <n v="897.93116436638797"/>
    <n v="44975.003159722197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7621"/>
    <x v="27"/>
    <x v="1"/>
    <n v="500"/>
    <n v="1.8685474549258101"/>
    <n v="0.782941288335817"/>
    <n v="55.970741247751299"/>
    <n v="2.78909263068476E-4"/>
    <n v="24.370162775275499"/>
    <n v="53.084610283059497"/>
    <n v="77.455051967598095"/>
    <n v="91791.496623351806"/>
    <n v="7776.6464390005003"/>
    <n v="1206.0699363741301"/>
    <n v="32.549814439743798"/>
    <n v="0.449733312544707"/>
    <n v="4670.2634885656998"/>
    <n v="125.007532314161"/>
    <n v="114.616475027861"/>
    <n v="89.090447344347794"/>
    <n v="1895.9607161276799"/>
    <n v="44975.008472222202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7986"/>
    <x v="28"/>
    <x v="1"/>
    <n v="500"/>
    <n v="1.34330330794231"/>
    <n v="0.61188989647435299"/>
    <n v="39.878531068740898"/>
    <n v="5.1279326755131499E-5"/>
    <n v="27.984915354176401"/>
    <n v="48.925090969907899"/>
    <n v="76.910057603410706"/>
    <n v="91581.227273414203"/>
    <n v="7756.7501629919998"/>
    <n v="1039.5424293379999"/>
    <n v="25.783377519755302"/>
    <n v="0.28503519097276497"/>
    <n v="2871.9011333120002"/>
    <n v="69.179582599156305"/>
    <n v="24.9657410422015"/>
    <n v="73.395077298497299"/>
    <n v="1049.8937402183101"/>
    <n v="44975.013784722199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8352"/>
    <x v="29"/>
    <x v="1"/>
    <n v="500"/>
    <n v="1.1931594283412901"/>
    <n v="0.53304540650851595"/>
    <n v="49.207577563236399"/>
    <n v="1.64920943232628E-4"/>
    <n v="5.1675410265592996"/>
    <n v="24.566168999020501"/>
    <n v="29.7338749465228"/>
    <n v="91477.092541810896"/>
    <n v="7702.0865967295103"/>
    <n v="1067.8115937801399"/>
    <n v="25.769544898936001"/>
    <n v="0.26598728766846202"/>
    <n v="1872.93708250443"/>
    <n v="44.029919232845899"/>
    <n v="49.492099488560903"/>
    <n v="80.4411575191465"/>
    <n v="681.256141255285"/>
    <n v="44975.019155092603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8717"/>
    <x v="30"/>
    <x v="1"/>
    <n v="500"/>
    <n v="0.389279691362033"/>
    <n v="0.31887046943604702"/>
    <n v="4.8783847615325504"/>
    <n v="3.2634243473950697E-5"/>
    <n v="26.195566698902802"/>
    <n v="54.3679657758845"/>
    <n v="80.563565109031103"/>
    <n v="91335.330493913396"/>
    <n v="7742.22098679598"/>
    <n v="1097.4238640640699"/>
    <n v="28.977111950741499"/>
    <n v="0.35276196534030102"/>
    <n v="3673.1008186156701"/>
    <n v="94.278533211319697"/>
    <n v="54.032484494304299"/>
    <n v="75.857409805174299"/>
    <n v="1405.923645412"/>
    <n v="44975.024467592601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9082"/>
    <x v="31"/>
    <x v="1"/>
    <n v="500"/>
    <n v="1.8158622630594401"/>
    <n v="0.69116718062648497"/>
    <n v="66.140289194603696"/>
    <n v="6.6916977457246699E-4"/>
    <n v="15.645349136759901"/>
    <n v="20.367243741874201"/>
    <n v="36.013262048408997"/>
    <n v="91219.196766279594"/>
    <n v="7688.2646390856598"/>
    <n v="1075.7991520732101"/>
    <n v="28.3294201993263"/>
    <n v="0.32715495589045501"/>
    <n v="2261.5481255320301"/>
    <n v="58.0214404791258"/>
    <n v="72.988542265595797"/>
    <n v="70.554474001310794"/>
    <n v="894.24263059396401"/>
    <n v="44975.029780092598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9447"/>
    <x v="32"/>
    <x v="1"/>
    <n v="500"/>
    <n v="0.81803422436318796"/>
    <n v="0.495477931484265"/>
    <n v="21.487522321585502"/>
    <n v="2.65679358524032E-5"/>
    <n v="21.220903106331502"/>
    <n v="51.565509951606799"/>
    <n v="72.786439625874394"/>
    <n v="91111.582956380706"/>
    <n v="7718.3177031345404"/>
    <n v="1150.5105543490399"/>
    <n v="31.219339611576199"/>
    <n v="0.44820315091831903"/>
    <n v="4057.98549921104"/>
    <n v="110.26551951861001"/>
    <n v="80.094235988840595"/>
    <n v="85.282076637480699"/>
    <n v="1649.86912606037"/>
    <n v="44975.035104166702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39813"/>
    <x v="33"/>
    <x v="1"/>
    <n v="500"/>
    <n v="2.2750555539334001"/>
    <n v="0.77420279561764604"/>
    <n v="71.232544318327498"/>
    <n v="2.2149499044442302E-6"/>
    <n v="12.1216455448373"/>
    <n v="22.990237098321"/>
    <n v="35.111884858108098"/>
    <n v="90950.644751298401"/>
    <n v="7665.8711044527699"/>
    <n v="1086.2132012155"/>
    <n v="27.780842168581"/>
    <n v="0.33589038428888202"/>
    <n v="2572.3016418276602"/>
    <n v="62.959770349602202"/>
    <n v="48.029190336343"/>
    <n v="69.609659866720506"/>
    <n v="956.88242544810703"/>
    <n v="44975.040393518502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40178"/>
    <x v="34"/>
    <x v="1"/>
    <n v="500"/>
    <n v="0.95512149691707104"/>
    <n v="0.44425111775124398"/>
    <n v="30.404108080748198"/>
    <n v="6.2928538385449698E-5"/>
    <n v="22.3705921400318"/>
    <n v="28.095997299602502"/>
    <n v="50.466652368172802"/>
    <n v="90853.852407627404"/>
    <n v="7674.0754626240596"/>
    <n v="1129.2396244243901"/>
    <n v="29.996571897057802"/>
    <n v="0.41707003187894998"/>
    <n v="3066.7687110706202"/>
    <n v="78.602440258845505"/>
    <n v="69.278040442278794"/>
    <n v="65.279213757473897"/>
    <n v="1188.6544187495799"/>
    <n v="44975.045636574097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40543"/>
    <x v="35"/>
    <x v="1"/>
    <n v="500"/>
    <n v="2.4073685740599302"/>
    <n v="0.74680452528706698"/>
    <n v="58.632866717629199"/>
    <n v="2.80082964570795E-5"/>
    <n v="16.6550815032404"/>
    <n v="19.622015108025401"/>
    <n v="36.277124619562301"/>
    <n v="90598.809409993104"/>
    <n v="7635.4767302976497"/>
    <n v="816.61654000885301"/>
    <n v="21.120571719444801"/>
    <n v="0.31633471564092103"/>
    <n v="1116.5460172995399"/>
    <n v="25.783554143210502"/>
    <n v="36.958456108882999"/>
    <n v="38.601814018158301"/>
    <n v="385.575118410752"/>
    <n v="44975.050891203697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40908"/>
    <x v="36"/>
    <x v="1"/>
    <n v="500"/>
    <n v="0.73342694918712703"/>
    <n v="0.382657175951921"/>
    <n v="13.396897871102899"/>
    <n v="4.0398989100652903E-4"/>
    <n v="17.385600448832001"/>
    <n v="27.906684233618499"/>
    <n v="45.292688672341598"/>
    <n v="90505.029258863404"/>
    <n v="7637.6886433508198"/>
    <n v="1107.2662968237901"/>
    <n v="27.9403643576318"/>
    <n v="0.36419501198585003"/>
    <n v="2729.8230102369498"/>
    <n v="69.589792023387304"/>
    <n v="80.742590812461003"/>
    <n v="78.717671908786301"/>
    <n v="1076.52469808414"/>
    <n v="44975.056111111102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41274"/>
    <x v="37"/>
    <x v="1"/>
    <n v="500"/>
    <n v="0.91687257570213399"/>
    <n v="0.47188819460974402"/>
    <n v="31.9781206475121"/>
    <n v="1.1327077993194701E-4"/>
    <n v="28.841178934793501"/>
    <n v="36.241873078975097"/>
    <n v="65.0831652845485"/>
    <n v="90427.338792332201"/>
    <n v="7652.8731684433296"/>
    <n v="1056.89120961302"/>
    <n v="28.932804107332601"/>
    <n v="0.42692146022878702"/>
    <n v="3430.4689146278502"/>
    <n v="90.778959786222202"/>
    <n v="67.927714038533907"/>
    <n v="72.175717072135797"/>
    <n v="1378.70390434878"/>
    <n v="44975.061307870397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41639"/>
    <x v="38"/>
    <x v="1"/>
    <n v="500"/>
    <n v="1.83750906571332"/>
    <n v="0.69755486678455902"/>
    <n v="49.298791853014599"/>
    <n v="1.9715693257060899E-5"/>
    <n v="18.3818069294054"/>
    <n v="33.1674710227297"/>
    <n v="51.549297667828398"/>
    <n v="90262.236338640199"/>
    <n v="7624.8449446526001"/>
    <n v="1023.40576666524"/>
    <n v="27.0646466901465"/>
    <n v="0.34861007431261298"/>
    <n v="2364.0592315041999"/>
    <n v="60.026215887380403"/>
    <n v="41.706841015043899"/>
    <n v="71.493116661602201"/>
    <n v="909.67050670525202"/>
    <n v="44975.066620370402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42004"/>
    <x v="39"/>
    <x v="1"/>
    <n v="500"/>
    <n v="1.5869093295541199"/>
    <n v="0.57923006957043799"/>
    <n v="39.129480076242999"/>
    <n v="4.8473974463444503E-9"/>
    <n v="15.8821017153972"/>
    <n v="30.4981987618349"/>
    <n v="46.380300482079697"/>
    <n v="90149.018532436603"/>
    <n v="7610.8086212845801"/>
    <n v="1075.8967787572301"/>
    <n v="26.6488609685195"/>
    <n v="0.38521742445121898"/>
    <n v="2071.2000755642998"/>
    <n v="51.878827772511301"/>
    <n v="46.799884320357499"/>
    <n v="59.819365728493999"/>
    <n v="781.74647031518805"/>
    <n v="44975.071736111102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42369"/>
    <x v="40"/>
    <x v="1"/>
    <n v="500"/>
    <n v="0.92950806576191403"/>
    <n v="0.41876349060336698"/>
    <n v="14.4395226601057"/>
    <n v="8.5912270727102996E-7"/>
    <n v="16.186771817383502"/>
    <n v="35.428128967032002"/>
    <n v="51.614901643538303"/>
    <n v="89849.549175182197"/>
    <n v="7585.7188739445601"/>
    <n v="978.41590692151601"/>
    <n v="24.086980716396202"/>
    <n v="0.22098066170923999"/>
    <n v="1953.8125422372"/>
    <n v="48.811661216666401"/>
    <n v="17.4225596920237"/>
    <n v="75.423502466291097"/>
    <n v="742.08177030511695"/>
    <n v="44975.0765972222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42735"/>
    <x v="41"/>
    <x v="1"/>
    <n v="500"/>
    <n v="0.82018028438470203"/>
    <n v="0.42111392051429702"/>
    <n v="14.1374279848851"/>
    <n v="8.1142299586530907E-5"/>
    <n v="19.9106296140307"/>
    <n v="46.507488378551898"/>
    <n v="66.418199134882101"/>
    <n v="89758.534737987007"/>
    <n v="7594.4976837101503"/>
    <n v="1066.4695551296099"/>
    <n v="28.049030315026201"/>
    <n v="0.33904958641067001"/>
    <n v="2735.4608344880899"/>
    <n v="64.708416055823605"/>
    <n v="66.466755066149801"/>
    <n v="73.501742405625905"/>
    <n v="979.74737892190501"/>
    <n v="44975.081388888902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43100"/>
    <x v="42"/>
    <x v="1"/>
    <n v="500"/>
    <n v="1.57465878357625"/>
    <n v="0.60173742335926605"/>
    <n v="58.389265439483999"/>
    <n v="2.148356034093E-6"/>
    <n v="25.0787888789738"/>
    <n v="22.326250272369801"/>
    <n v="47.405041299699498"/>
    <n v="89610.634684015196"/>
    <n v="7562.8831810428101"/>
    <n v="1073.7040228257599"/>
    <n v="26.485253569772301"/>
    <n v="0.36845960885023699"/>
    <n v="2579.98741592857"/>
    <n v="63.886708466304903"/>
    <n v="51.639196513208603"/>
    <n v="60.552205961559501"/>
    <n v="971.26575897682596"/>
    <n v="44975.086122685199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43465"/>
    <x v="43"/>
    <x v="1"/>
    <n v="500"/>
    <n v="1.7729207969973499"/>
    <n v="0.71085336221609297"/>
    <n v="26.6228972958017"/>
    <n v="7.7243584762746401E-4"/>
    <n v="26.056276946118601"/>
    <n v="52.648496748685602"/>
    <n v="78.705546130651598"/>
    <n v="89568.299134883797"/>
    <n v="7594.35499276268"/>
    <n v="1234.66713426812"/>
    <n v="33.241155561621802"/>
    <n v="0.47924368269450601"/>
    <n v="5356.7961746055598"/>
    <n v="144.71382108997599"/>
    <n v="140.829633346598"/>
    <n v="102.234145116913"/>
    <n v="2207.1748942364502"/>
    <n v="44975.090844907398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43830"/>
    <x v="44"/>
    <x v="1"/>
    <n v="500"/>
    <n v="1.6147416698216699"/>
    <n v="0.74712903344520898"/>
    <n v="59.024763407078296"/>
    <n v="8.1924254833920306E-5"/>
    <n v="29.588507111152001"/>
    <n v="53.1219607150651"/>
    <n v="82.710549750471102"/>
    <n v="89483.056457581493"/>
    <n v="7593.0452102906202"/>
    <n v="1191.1807058934801"/>
    <n v="31.331637883556901"/>
    <n v="0.43739244822241102"/>
    <n v="5093.8161161573298"/>
    <n v="134.936536700685"/>
    <n v="84.748783218974097"/>
    <n v="96.4423405527955"/>
    <n v="2043.6092104786901"/>
    <n v="44975.095393518503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44196"/>
    <x v="45"/>
    <x v="1"/>
    <n v="500"/>
    <n v="0.95336277599566699"/>
    <n v="0.48511174511718202"/>
    <n v="34.815311535258303"/>
    <n v="1.15231388424922E-4"/>
    <n v="16.057351437853001"/>
    <n v="53.152804982094899"/>
    <n v="69.210271651336498"/>
    <n v="89308.731465815596"/>
    <n v="7562.7588750330797"/>
    <n v="1020.0755408454201"/>
    <n v="27.384982808614101"/>
    <n v="0.30870391048509699"/>
    <n v="2165.5364627089598"/>
    <n v="55.635998815740102"/>
    <n v="35.493655369889801"/>
    <n v="82.106215102767607"/>
    <n v="857.54367097363104"/>
    <n v="44975.0999421296"/>
  </r>
  <r>
    <s v="Current"/>
    <x v="0"/>
    <s v="ExpRangeReturnTypeFromHarvestSystemTypeFPatchNum500PatchTypefalse"/>
    <n v="264"/>
    <s v="ExpRange"/>
    <x v="1"/>
    <x v="3"/>
    <x v="12"/>
    <s v="false"/>
    <s v="ExpRangeReturnTypeFromHarvestSystemTypeFPatchNum500PatchTypefalse"/>
    <n v="44561"/>
    <x v="46"/>
    <x v="1"/>
    <n v="500"/>
    <n v="2.7258381162016199"/>
    <n v="0.80282910971971"/>
    <n v="64.933381774424106"/>
    <n v="1.31009784977721E-4"/>
    <n v="6.3242315326223499"/>
    <n v="24.203940226234799"/>
    <n v="30.528302768642199"/>
    <n v="89143.719349226201"/>
    <n v="7509.0564498015401"/>
    <n v="976.53008479486698"/>
    <n v="25.2615974576665"/>
    <n v="0.27724912358418202"/>
    <n v="1840.0571515129"/>
    <n v="41.585448399480697"/>
    <n v="51.851446517433303"/>
    <n v="61.435683421497302"/>
    <n v="636.98941189295294"/>
    <n v="44975.10451388890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8291219-770F-4B78-8A38-01BAA3724233}" name="PivotTable1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compact="0" compactData="0" gridDropZones="1" multipleFieldFilters="0">
  <location ref="A5:G8" firstHeaderRow="1" firstDataRow="2" firstDataCol="1" rowPageCount="3" colPageCount="1"/>
  <pivotFields count="32"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axis="axisPage" compact="0" outline="0" showAll="0" defaultSubtotal="0">
      <items count="2">
        <item x="1"/>
        <item x="0"/>
      </items>
    </pivotField>
    <pivotField axis="axisCol" compact="0" outline="0" showAll="0" defaultSubtotal="0">
      <items count="6">
        <item x="4"/>
        <item x="2"/>
        <item x="5"/>
        <item x="0"/>
        <item x="1"/>
        <item x="3"/>
      </items>
    </pivotField>
    <pivotField axis="axisPage" compact="0" outline="0" showAll="0" defaultSubtotal="0">
      <items count="13">
        <item x="2"/>
        <item x="0"/>
        <item x="3"/>
        <item x="4"/>
        <item x="5"/>
        <item x="6"/>
        <item x="7"/>
        <item x="8"/>
        <item x="9"/>
        <item x="10"/>
        <item x="11"/>
        <item x="12"/>
        <item x="1"/>
      </items>
    </pivotField>
    <pivotField compact="0" outline="0" showAll="0" defaultSubtotal="0"/>
    <pivotField compact="0" outline="0" showAll="0" defaultSubtotal="0"/>
    <pivotField compact="0" outline="0" showAll="0" defaultSubtotal="0"/>
    <pivotField axis="axisRow" compact="0" outline="0" showAll="0" defaultSubtotal="0">
      <items count="47">
        <item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h="1" x="33"/>
        <item h="1" x="34"/>
        <item h="1" x="35"/>
        <item h="1" x="36"/>
        <item h="1" x="37"/>
        <item h="1" x="38"/>
        <item h="1" x="39"/>
        <item h="1" x="40"/>
        <item h="1" x="41"/>
        <item h="1" x="42"/>
        <item h="1" x="43"/>
        <item h="1" x="44"/>
        <item h="1" x="45"/>
        <item x="46"/>
      </items>
    </pivotField>
    <pivotField axis="axisPage" compact="0" outline="0" showAll="0" defaultSubtotal="0">
      <items count="2">
        <item x="1"/>
        <item x="0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dataField="1" compact="0" outline="0" showAll="0" defaultSubtotal="0"/>
  </pivotFields>
  <rowFields count="1">
    <field x="11"/>
  </rowFields>
  <rowItems count="2">
    <i>
      <x/>
    </i>
    <i>
      <x v="46"/>
    </i>
  </rowItems>
  <colFields count="1">
    <field x="6"/>
  </colFields>
  <colItems count="6">
    <i>
      <x/>
    </i>
    <i>
      <x v="1"/>
    </i>
    <i>
      <x v="2"/>
    </i>
    <i>
      <x v="3"/>
    </i>
    <i>
      <x v="4"/>
    </i>
    <i>
      <x v="5"/>
    </i>
  </colItems>
  <pageFields count="3">
    <pageField fld="5" item="0" hier="-1"/>
    <pageField fld="12" item="0" hier="-1"/>
    <pageField fld="7" item="12" hier="-1"/>
  </pageFields>
  <dataFields count="1">
    <dataField name="Sum of SysTime" fld="31" baseField="0" baseItem="0" numFmtId="164"/>
  </dataFields>
  <formats count="1"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ED03D86-F250-4595-95BE-B0DF56853235}" name="PivotTable1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compact="0" compactData="0" gridDropZones="1" multipleFieldFilters="0">
  <location ref="A6:E14" firstHeaderRow="1" firstDataRow="3" firstDataCol="1" rowPageCount="3" colPageCount="1"/>
  <pivotFields count="32"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axis="axisPage" compact="0" outline="0" showAll="0" defaultSubtotal="0">
      <items count="2">
        <item x="1"/>
        <item x="0"/>
      </items>
    </pivotField>
    <pivotField axis="axisRow" compact="0" outline="0" showAll="0" defaultSubtotal="0">
      <items count="6">
        <item x="4"/>
        <item x="2"/>
        <item x="5"/>
        <item x="0"/>
        <item x="1"/>
        <item x="3"/>
      </items>
    </pivotField>
    <pivotField axis="axisPage" compact="0" outline="0" showAll="0" defaultSubtotal="0">
      <items count="13">
        <item x="2"/>
        <item x="0"/>
        <item x="3"/>
        <item x="4"/>
        <item x="5"/>
        <item x="6"/>
        <item x="7"/>
        <item x="8"/>
        <item x="9"/>
        <item x="10"/>
        <item x="11"/>
        <item x="12"/>
        <item x="1"/>
      </items>
    </pivotField>
    <pivotField compact="0" outline="0" showAll="0" defaultSubtotal="0"/>
    <pivotField compact="0" outline="0" showAll="0" defaultSubtotal="0"/>
    <pivotField compact="0" outline="0" showAll="0" defaultSubtotal="0"/>
    <pivotField axis="axisPage" compact="0" outline="0" multipleItemSelectionAllowed="1" showAll="0" defaultSubtotal="0">
      <items count="47">
        <item h="1"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</items>
    </pivotField>
    <pivotField axis="axisCol" compact="0" outline="0" showAll="0" defaultSubtotal="0">
      <items count="2">
        <item x="1"/>
        <item x="0"/>
      </items>
    </pivotField>
    <pivotField compact="0" outline="0" showAll="0" defaultSubtotal="0"/>
    <pivotField compact="0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</pivotFields>
  <rowFields count="1">
    <field x="6"/>
  </rowFields>
  <rowItems count="6">
    <i>
      <x/>
    </i>
    <i>
      <x v="1"/>
    </i>
    <i>
      <x v="2"/>
    </i>
    <i>
      <x v="3"/>
    </i>
    <i>
      <x v="4"/>
    </i>
    <i>
      <x v="5"/>
    </i>
  </rowItems>
  <colFields count="2">
    <field x="-2"/>
    <field x="12"/>
  </colFields>
  <colItems count="4">
    <i>
      <x/>
      <x/>
    </i>
    <i r="1">
      <x v="1"/>
    </i>
    <i i="1">
      <x v="1"/>
      <x/>
    </i>
    <i r="1" i="1">
      <x v="1"/>
    </i>
  </colItems>
  <pageFields count="3">
    <pageField fld="5" item="0" hier="-1"/>
    <pageField fld="11" hier="-1"/>
    <pageField fld="7" item="5" hier="-1"/>
  </pageFields>
  <dataFields count="2">
    <dataField name="Average of LeachN" fld="16" subtotal="average" baseField="0" baseItem="0"/>
    <dataField name="StdDev of LeachN" fld="16" subtotal="stdDev" baseField="7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7C3E310-846C-4B0D-B55B-09EE614E510A}" name="PivotTable1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compact="0" compactData="0" gridDropZones="1" multipleFieldFilters="0">
  <location ref="A6:E14" firstHeaderRow="1" firstDataRow="3" firstDataCol="1" rowPageCount="3" colPageCount="1"/>
  <pivotFields count="32"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axis="axisPage" compact="0" outline="0" showAll="0" defaultSubtotal="0">
      <items count="2">
        <item x="1"/>
        <item x="0"/>
      </items>
    </pivotField>
    <pivotField axis="axisRow" compact="0" outline="0" showAll="0" defaultSubtotal="0">
      <items count="6">
        <item x="4"/>
        <item x="2"/>
        <item x="5"/>
        <item x="0"/>
        <item x="1"/>
        <item x="3"/>
      </items>
    </pivotField>
    <pivotField axis="axisPage" compact="0" outline="0" showAll="0" defaultSubtotal="0">
      <items count="13">
        <item x="2"/>
        <item x="0"/>
        <item x="3"/>
        <item x="4"/>
        <item x="5"/>
        <item x="6"/>
        <item x="7"/>
        <item x="8"/>
        <item x="9"/>
        <item x="10"/>
        <item x="11"/>
        <item x="12"/>
        <item x="1"/>
      </items>
    </pivotField>
    <pivotField compact="0" outline="0" showAll="0" defaultSubtotal="0"/>
    <pivotField compact="0" outline="0" showAll="0" defaultSubtotal="0"/>
    <pivotField compact="0" outline="0" showAll="0" defaultSubtotal="0"/>
    <pivotField axis="axisPage" compact="0" outline="0" multipleItemSelectionAllowed="1" showAll="0" defaultSubtotal="0">
      <items count="47">
        <item h="1"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</items>
    </pivotField>
    <pivotField axis="axisCol" compact="0" outline="0" showAll="0" defaultSubtotal="0">
      <items count="2">
        <item x="1"/>
        <item x="0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  <pivotField compact="0" outline="0" showAll="0" defaultSubtotal="0"/>
  </pivotFields>
  <rowFields count="1">
    <field x="6"/>
  </rowFields>
  <rowItems count="6">
    <i>
      <x/>
    </i>
    <i>
      <x v="1"/>
    </i>
    <i>
      <x v="2"/>
    </i>
    <i>
      <x v="3"/>
    </i>
    <i>
      <x v="4"/>
    </i>
    <i>
      <x v="5"/>
    </i>
  </rowItems>
  <colFields count="2">
    <field x="-2"/>
    <field x="12"/>
  </colFields>
  <colItems count="4">
    <i>
      <x/>
      <x/>
    </i>
    <i r="1">
      <x v="1"/>
    </i>
    <i i="1">
      <x v="1"/>
      <x/>
    </i>
    <i r="1" i="1">
      <x v="1"/>
    </i>
  </colItems>
  <pageFields count="3">
    <pageField fld="5" item="1" hier="-1"/>
    <pageField fld="11" hier="-1"/>
    <pageField fld="7" item="12" hier="-1"/>
  </pageFields>
  <dataFields count="2">
    <dataField name="Average of UptakeN" fld="29" subtotal="average" baseField="0" baseItem="0"/>
    <dataField name="StdDev of UptakeN" fld="29" subtotal="stdDev" baseField="6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0B04901-D330-4987-98EA-B1A8E1F8CA9D}" name="PivotTable1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compact="0" compactData="0" gridDropZones="1" multipleFieldFilters="0">
  <location ref="A6:F284" firstHeaderRow="1" firstDataRow="3" firstDataCol="2" rowPageCount="2" colPageCount="1"/>
  <pivotFields count="32"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axis="axisPage" compact="0" outline="0" showAll="0" defaultSubtotal="0">
      <items count="2">
        <item x="1"/>
        <item x="0"/>
      </items>
    </pivotField>
    <pivotField axis="axisRow" compact="0" outline="0" showAll="0" defaultSubtotal="0">
      <items count="6">
        <item x="4"/>
        <item x="2"/>
        <item x="5"/>
        <item x="0"/>
        <item x="1"/>
        <item x="3"/>
      </items>
    </pivotField>
    <pivotField axis="axisPage" compact="0" outline="0" showAll="0" defaultSubtotal="0">
      <items count="13">
        <item x="2"/>
        <item x="0"/>
        <item x="3"/>
        <item x="4"/>
        <item x="5"/>
        <item x="6"/>
        <item x="7"/>
        <item x="8"/>
        <item x="9"/>
        <item x="10"/>
        <item x="11"/>
        <item x="12"/>
        <item x="1"/>
      </items>
    </pivotField>
    <pivotField compact="0" outline="0" showAll="0" defaultSubtotal="0"/>
    <pivotField compact="0" outline="0" showAll="0" defaultSubtotal="0"/>
    <pivotField compact="0" outline="0" showAll="0" defaultSubtotal="0"/>
    <pivotField axis="axisRow" compact="0" outline="0" multipleItemSelectionAllowed="1" showAll="0" defaultSubtotal="0">
      <items count="47">
        <item h="1"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</items>
    </pivotField>
    <pivotField axis="axisCol" compact="0" outline="0" showAll="0" defaultSubtotal="0">
      <items count="2">
        <item x="1"/>
        <item x="0"/>
      </items>
    </pivotField>
    <pivotField compact="0" outline="0" showAll="0" defaultSubtotal="0"/>
    <pivotField compact="0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  <pivotField compact="0" outline="0" showAll="0" defaultSubtotal="0"/>
  </pivotFields>
  <rowFields count="2">
    <field x="6"/>
    <field x="11"/>
  </rowFields>
  <rowItems count="276">
    <i>
      <x/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  <i>
      <x v="1"/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  <i>
      <x v="2"/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  <i>
      <x v="3"/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  <i>
      <x v="4"/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  <i>
      <x v="5"/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</rowItems>
  <colFields count="2">
    <field x="-2"/>
    <field x="12"/>
  </colFields>
  <colItems count="4">
    <i>
      <x/>
      <x/>
    </i>
    <i r="1">
      <x v="1"/>
    </i>
    <i i="1">
      <x v="1"/>
      <x/>
    </i>
    <i r="1" i="1">
      <x v="1"/>
    </i>
  </colItems>
  <pageFields count="2">
    <pageField fld="5" item="0" hier="-1"/>
    <pageField fld="7" item="5" hier="-1"/>
  </pageFields>
  <dataFields count="2">
    <dataField name="Average of LeachN" fld="16" subtotal="average" baseField="0" baseItem="0"/>
    <dataField name="Sum of UptakeN" fld="29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B2D24B9-ECE1-4DAE-840C-07A7CA1E2789}" name="PivotTable1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compact="0" compactData="0" gridDropZones="1" multipleFieldFilters="0">
  <location ref="A6:F14" firstHeaderRow="1" firstDataRow="3" firstDataCol="2" rowPageCount="2" colPageCount="1"/>
  <pivotFields count="32">
    <pivotField compact="0" outline="0" showAll="0" defaultSubtotal="0"/>
    <pivotField axis="axisRow" compact="0" outline="0" showAll="0" defaultSubtotal="0">
      <items count="1">
        <item x="0"/>
      </items>
    </pivotField>
    <pivotField compact="0" outline="0" showAll="0" defaultSubtotal="0"/>
    <pivotField compact="0" outline="0" showAll="0" defaultSubtotal="0"/>
    <pivotField compact="0" outline="0" showAll="0" defaultSubtotal="0"/>
    <pivotField axis="axisPage" compact="0" outline="0" showAll="0" defaultSubtotal="0">
      <items count="2">
        <item x="1"/>
        <item x="0"/>
      </items>
    </pivotField>
    <pivotField axis="axisRow" compact="0" outline="0" showAll="0" defaultSubtotal="0">
      <items count="6">
        <item x="4"/>
        <item x="2"/>
        <item x="5"/>
        <item x="0"/>
        <item x="1"/>
        <item x="3"/>
      </items>
    </pivotField>
    <pivotField axis="axisPage" compact="0" outline="0" showAll="0" defaultSubtotal="0">
      <items count="13">
        <item x="2"/>
        <item x="0"/>
        <item x="3"/>
        <item x="4"/>
        <item x="5"/>
        <item x="6"/>
        <item x="7"/>
        <item x="8"/>
        <item x="9"/>
        <item x="10"/>
        <item x="11"/>
        <item x="12"/>
        <item x="1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multipleItemSelectionAllowed="1" showAll="0" defaultSubtotal="0">
      <items count="47">
        <item h="1"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</items>
    </pivotField>
    <pivotField axis="axisCol" compact="0" outline="0" showAll="0" defaultSubtotal="0">
      <items count="2">
        <item x="1"/>
        <item x="0"/>
      </items>
    </pivotField>
    <pivotField compact="0" outline="0" showAll="0" defaultSubtotal="0"/>
    <pivotField compact="0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  <pivotField compact="0" outline="0" showAll="0" defaultSubtotal="0"/>
  </pivotFields>
  <rowFields count="2">
    <field x="6"/>
    <field x="1"/>
  </rowFields>
  <rowItems count="6">
    <i>
      <x/>
      <x/>
    </i>
    <i>
      <x v="1"/>
      <x/>
    </i>
    <i>
      <x v="2"/>
      <x/>
    </i>
    <i>
      <x v="3"/>
      <x/>
    </i>
    <i>
      <x v="4"/>
      <x/>
    </i>
    <i>
      <x v="5"/>
      <x/>
    </i>
  </rowItems>
  <colFields count="2">
    <field x="-2"/>
    <field x="12"/>
  </colFields>
  <colItems count="4">
    <i>
      <x/>
      <x/>
    </i>
    <i r="1">
      <x v="1"/>
    </i>
    <i i="1">
      <x v="1"/>
      <x/>
    </i>
    <i r="1" i="1">
      <x v="1"/>
    </i>
  </colItems>
  <pageFields count="2">
    <pageField fld="5" item="1" hier="-1"/>
    <pageField fld="7" item="5" hier="-1"/>
  </pageFields>
  <dataFields count="2">
    <dataField name="Average of LeachN" fld="16" subtotal="average" baseField="0" baseItem="0"/>
    <dataField name="Average of UptakeN" fld="29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0F70E44-8AFF-4E12-868C-FC501DD21563}" name="PivotTable1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compact="0" compactData="0" gridDropZones="1" multipleFieldFilters="0" chartFormat="3">
  <location ref="A6:G20" firstHeaderRow="1" firstDataRow="2" firstDataCol="1" rowPageCount="3" colPageCount="1"/>
  <pivotFields count="32"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axis="axisPage" compact="0" outline="0" showAll="0" defaultSubtotal="0">
      <items count="2">
        <item x="1"/>
        <item x="0"/>
      </items>
    </pivotField>
    <pivotField axis="axisCol" compact="0" outline="0" showAll="0" defaultSubtotal="0">
      <items count="6">
        <item x="4"/>
        <item x="2"/>
        <item x="5"/>
        <item x="0"/>
        <item x="1"/>
        <item x="3"/>
      </items>
    </pivotField>
    <pivotField axis="axisRow" compact="0" outline="0" showAll="0" defaultSubtotal="0">
      <items count="13">
        <item x="2"/>
        <item x="0"/>
        <item x="3"/>
        <item x="4"/>
        <item x="5"/>
        <item x="6"/>
        <item x="7"/>
        <item x="8"/>
        <item x="9"/>
        <item x="10"/>
        <item x="11"/>
        <item x="12"/>
        <item x="1"/>
      </items>
    </pivotField>
    <pivotField compact="0" outline="0" showAll="0" defaultSubtotal="0"/>
    <pivotField compact="0" outline="0" showAll="0" defaultSubtotal="0"/>
    <pivotField compact="0" outline="0" showAll="0" defaultSubtotal="0"/>
    <pivotField axis="axisPage" compact="0" outline="0" multipleItemSelectionAllowed="1" showAll="0" defaultSubtotal="0">
      <items count="47">
        <item h="1"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</items>
    </pivotField>
    <pivotField axis="axisPage" compact="0" outline="0" showAll="0" defaultSubtotal="0">
      <items count="2">
        <item x="1"/>
        <item x="0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</pivotFields>
  <rowFields count="1">
    <field x="7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</rowItems>
  <colFields count="1">
    <field x="6"/>
  </colFields>
  <colItems count="6">
    <i>
      <x/>
    </i>
    <i>
      <x v="1"/>
    </i>
    <i>
      <x v="2"/>
    </i>
    <i>
      <x v="3"/>
    </i>
    <i>
      <x v="4"/>
    </i>
    <i>
      <x v="5"/>
    </i>
  </colItems>
  <pageFields count="3">
    <pageField fld="5" item="0" hier="-1"/>
    <pageField fld="11" hier="-1"/>
    <pageField fld="12" item="0" hier="-1"/>
  </pageFields>
  <dataFields count="1">
    <dataField name="Average of HarvestedWt" fld="26" subtotal="average" baseField="0" baseItem="0"/>
  </dataFields>
  <chartFormats count="8">
    <chartFormat chart="2" format="0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0"/>
          </reference>
        </references>
      </pivotArea>
    </chartFormat>
    <chartFormat chart="2" format="1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1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2" format="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2" format="5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2" format="6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2" format="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5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4.bin"/><Relationship Id="rId1" Type="http://schemas.openxmlformats.org/officeDocument/2006/relationships/pivotTable" Target="../pivotTables/pivotTable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5.bin"/><Relationship Id="rId1" Type="http://schemas.openxmlformats.org/officeDocument/2006/relationships/pivotTable" Target="../pivotTables/pivotTable5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6.bin"/><Relationship Id="rId1" Type="http://schemas.openxmlformats.org/officeDocument/2006/relationships/pivotTable" Target="../pivotTables/pivotTable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3BBC83-A4CF-4C9D-B3F9-76E0BB37D4B0}">
  <dimension ref="A1:AF14665"/>
  <sheetViews>
    <sheetView workbookViewId="0">
      <pane ySplit="1" topLeftCell="A14618" activePane="bottomLeft" state="frozen"/>
      <selection pane="bottomLeft" activeCell="H14665" sqref="H14665"/>
    </sheetView>
  </sheetViews>
  <sheetFormatPr defaultRowHeight="15" x14ac:dyDescent="0.25"/>
  <sheetData>
    <row r="1" spans="1:32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</row>
    <row r="2" spans="1:32" x14ac:dyDescent="0.25">
      <c r="A2" t="s">
        <v>32</v>
      </c>
      <c r="B2">
        <v>1</v>
      </c>
      <c r="C2" t="s">
        <v>33</v>
      </c>
      <c r="D2">
        <v>1</v>
      </c>
      <c r="E2" t="s">
        <v>34</v>
      </c>
      <c r="F2" t="s">
        <v>35</v>
      </c>
      <c r="G2" t="s">
        <v>36</v>
      </c>
      <c r="H2" t="s">
        <v>37</v>
      </c>
      <c r="I2" t="s">
        <v>38</v>
      </c>
      <c r="J2" t="s">
        <v>33</v>
      </c>
      <c r="K2">
        <v>27759</v>
      </c>
      <c r="L2">
        <v>1975</v>
      </c>
      <c r="M2" t="s">
        <v>39</v>
      </c>
      <c r="N2">
        <v>2</v>
      </c>
      <c r="O2">
        <v>13.441368180531899</v>
      </c>
      <c r="P2">
        <v>6.3264258068013</v>
      </c>
      <c r="Q2">
        <v>363.28997454370398</v>
      </c>
      <c r="R2">
        <v>6.0733914646072501E-2</v>
      </c>
      <c r="S2">
        <v>5.9239014146048801</v>
      </c>
      <c r="T2">
        <v>12.260813486326199</v>
      </c>
      <c r="U2">
        <v>18.245448815577099</v>
      </c>
      <c r="V2">
        <v>97602.885591030805</v>
      </c>
      <c r="W2">
        <v>8214.8778648917196</v>
      </c>
      <c r="X2">
        <v>1643.7959910705899</v>
      </c>
      <c r="Y2">
        <v>42.7305327806761</v>
      </c>
      <c r="Z2">
        <v>0.19557044709039101</v>
      </c>
      <c r="AA2">
        <v>55675.470110222202</v>
      </c>
      <c r="AB2">
        <v>1341.19741583222</v>
      </c>
      <c r="AC2">
        <v>168.762933893796</v>
      </c>
      <c r="AD2">
        <v>1435.6700512008999</v>
      </c>
      <c r="AE2">
        <v>21462</v>
      </c>
      <c r="AF2">
        <v>44975.347812499997</v>
      </c>
    </row>
    <row r="3" spans="1:32" x14ac:dyDescent="0.25">
      <c r="A3" t="s">
        <v>32</v>
      </c>
      <c r="B3">
        <v>1</v>
      </c>
      <c r="C3" t="s">
        <v>33</v>
      </c>
      <c r="D3">
        <v>1</v>
      </c>
      <c r="E3" t="s">
        <v>34</v>
      </c>
      <c r="F3" t="s">
        <v>35</v>
      </c>
      <c r="G3" t="s">
        <v>36</v>
      </c>
      <c r="H3" t="s">
        <v>37</v>
      </c>
      <c r="I3" t="s">
        <v>38</v>
      </c>
      <c r="J3" t="s">
        <v>33</v>
      </c>
      <c r="K3">
        <v>28125</v>
      </c>
      <c r="L3">
        <v>1976</v>
      </c>
      <c r="M3" t="s">
        <v>39</v>
      </c>
      <c r="N3">
        <v>2</v>
      </c>
      <c r="O3">
        <v>3.2051817999448899</v>
      </c>
      <c r="P3">
        <v>1.53102564073175</v>
      </c>
      <c r="Q3">
        <v>104.591898858552</v>
      </c>
      <c r="R3">
        <v>8.0601575701389302E-2</v>
      </c>
      <c r="S3">
        <v>7.0346919217875001</v>
      </c>
      <c r="T3">
        <v>12.7856280661927</v>
      </c>
      <c r="U3">
        <v>19.900921563681599</v>
      </c>
      <c r="V3">
        <v>97480.203260791706</v>
      </c>
      <c r="W3">
        <v>8208.2176584163608</v>
      </c>
      <c r="X3">
        <v>1606.9647344314999</v>
      </c>
      <c r="Y3">
        <v>41.839794679709698</v>
      </c>
      <c r="Z3">
        <v>0.18264153660825999</v>
      </c>
      <c r="AA3">
        <v>13979.575439209</v>
      </c>
      <c r="AB3">
        <v>337.59571412521302</v>
      </c>
      <c r="AC3">
        <v>33.557079841905299</v>
      </c>
      <c r="AD3">
        <v>352.50175623345899</v>
      </c>
      <c r="AE3">
        <v>5571</v>
      </c>
      <c r="AF3">
        <v>44975.347824074102</v>
      </c>
    </row>
    <row r="4" spans="1:32" x14ac:dyDescent="0.25">
      <c r="A4" t="s">
        <v>32</v>
      </c>
      <c r="B4">
        <v>1</v>
      </c>
      <c r="C4" t="s">
        <v>33</v>
      </c>
      <c r="D4">
        <v>1</v>
      </c>
      <c r="E4" t="s">
        <v>34</v>
      </c>
      <c r="F4" t="s">
        <v>35</v>
      </c>
      <c r="G4" t="s">
        <v>36</v>
      </c>
      <c r="H4" t="s">
        <v>37</v>
      </c>
      <c r="I4" t="s">
        <v>38</v>
      </c>
      <c r="J4" t="s">
        <v>33</v>
      </c>
      <c r="K4">
        <v>28490</v>
      </c>
      <c r="L4">
        <v>1977</v>
      </c>
      <c r="M4" t="s">
        <v>39</v>
      </c>
      <c r="N4">
        <v>2</v>
      </c>
      <c r="O4">
        <v>3.1767992124859301</v>
      </c>
      <c r="P4">
        <v>1.5450324977124199</v>
      </c>
      <c r="Q4">
        <v>90.458441766228702</v>
      </c>
      <c r="R4">
        <v>7.4343734984558596E-2</v>
      </c>
      <c r="S4">
        <v>6.0046007968267396</v>
      </c>
      <c r="T4">
        <v>12.7988498497668</v>
      </c>
      <c r="U4">
        <v>18.877794381578099</v>
      </c>
      <c r="V4">
        <v>97285.3686669499</v>
      </c>
      <c r="W4">
        <v>8190.6340765491004</v>
      </c>
      <c r="X4">
        <v>1642.8447924064501</v>
      </c>
      <c r="Y4">
        <v>42.1924292449389</v>
      </c>
      <c r="Z4">
        <v>0.171401150265274</v>
      </c>
      <c r="AA4">
        <v>14510.3765899721</v>
      </c>
      <c r="AB4">
        <v>338.88326686937899</v>
      </c>
      <c r="AC4">
        <v>32.587320472590797</v>
      </c>
      <c r="AD4">
        <v>370.99787504273399</v>
      </c>
      <c r="AE4">
        <v>5547</v>
      </c>
      <c r="AF4">
        <v>44975.347835648201</v>
      </c>
    </row>
    <row r="5" spans="1:32" x14ac:dyDescent="0.25">
      <c r="A5" t="s">
        <v>32</v>
      </c>
      <c r="B5">
        <v>1</v>
      </c>
      <c r="C5" t="s">
        <v>33</v>
      </c>
      <c r="D5">
        <v>1</v>
      </c>
      <c r="E5" t="s">
        <v>34</v>
      </c>
      <c r="F5" t="s">
        <v>35</v>
      </c>
      <c r="G5" t="s">
        <v>36</v>
      </c>
      <c r="H5" t="s">
        <v>37</v>
      </c>
      <c r="I5" t="s">
        <v>38</v>
      </c>
      <c r="J5" t="s">
        <v>33</v>
      </c>
      <c r="K5">
        <v>28855</v>
      </c>
      <c r="L5">
        <v>1978</v>
      </c>
      <c r="M5" t="s">
        <v>39</v>
      </c>
      <c r="N5">
        <v>2</v>
      </c>
      <c r="O5">
        <v>3.9604220888510002</v>
      </c>
      <c r="P5">
        <v>1.70214882361491</v>
      </c>
      <c r="Q5">
        <v>100.43067218790399</v>
      </c>
      <c r="R5">
        <v>0.121687085782236</v>
      </c>
      <c r="S5">
        <v>6.01716222819989</v>
      </c>
      <c r="T5">
        <v>13.9688355714721</v>
      </c>
      <c r="U5">
        <v>20.107684885454201</v>
      </c>
      <c r="V5">
        <v>97077.8710697231</v>
      </c>
      <c r="W5">
        <v>8173.8307662546904</v>
      </c>
      <c r="X5">
        <v>1652.77092073943</v>
      </c>
      <c r="Y5">
        <v>43.254740214451999</v>
      </c>
      <c r="Z5">
        <v>0.19429331887436899</v>
      </c>
      <c r="AA5">
        <v>14375.7247832415</v>
      </c>
      <c r="AB5">
        <v>346.81699539310199</v>
      </c>
      <c r="AC5">
        <v>43.1246649279054</v>
      </c>
      <c r="AD5">
        <v>370.17479965073699</v>
      </c>
      <c r="AE5">
        <v>5547</v>
      </c>
      <c r="AF5">
        <v>44975.347835648201</v>
      </c>
    </row>
    <row r="6" spans="1:32" x14ac:dyDescent="0.25">
      <c r="A6" t="s">
        <v>32</v>
      </c>
      <c r="B6">
        <v>1</v>
      </c>
      <c r="C6" t="s">
        <v>33</v>
      </c>
      <c r="D6">
        <v>1</v>
      </c>
      <c r="E6" t="s">
        <v>34</v>
      </c>
      <c r="F6" t="s">
        <v>35</v>
      </c>
      <c r="G6" t="s">
        <v>36</v>
      </c>
      <c r="H6" t="s">
        <v>37</v>
      </c>
      <c r="I6" t="s">
        <v>38</v>
      </c>
      <c r="J6" t="s">
        <v>33</v>
      </c>
      <c r="K6">
        <v>29220</v>
      </c>
      <c r="L6">
        <v>1979</v>
      </c>
      <c r="M6" t="s">
        <v>39</v>
      </c>
      <c r="N6">
        <v>2</v>
      </c>
      <c r="O6">
        <v>3.4530062254067801</v>
      </c>
      <c r="P6">
        <v>1.62825172513125</v>
      </c>
      <c r="Q6">
        <v>91.7586385205243</v>
      </c>
      <c r="R6">
        <v>0.124458544590078</v>
      </c>
      <c r="S6">
        <v>4.7863059844261198</v>
      </c>
      <c r="T6">
        <v>16.248454974699801</v>
      </c>
      <c r="U6">
        <v>21.159219503715899</v>
      </c>
      <c r="V6">
        <v>96867.302036831403</v>
      </c>
      <c r="W6">
        <v>8156.7987363415104</v>
      </c>
      <c r="X6">
        <v>1623.5280221238299</v>
      </c>
      <c r="Y6">
        <v>42.2990348252846</v>
      </c>
      <c r="Z6">
        <v>0.18089116014777901</v>
      </c>
      <c r="AA6">
        <v>13836.286493997501</v>
      </c>
      <c r="AB6">
        <v>335.42541867864298</v>
      </c>
      <c r="AC6">
        <v>34.970965999000001</v>
      </c>
      <c r="AD6">
        <v>365.91573246906597</v>
      </c>
      <c r="AE6">
        <v>5547</v>
      </c>
      <c r="AF6">
        <v>44975.347847222198</v>
      </c>
    </row>
    <row r="7" spans="1:32" x14ac:dyDescent="0.25">
      <c r="A7" t="s">
        <v>32</v>
      </c>
      <c r="B7">
        <v>1</v>
      </c>
      <c r="C7" t="s">
        <v>33</v>
      </c>
      <c r="D7">
        <v>1</v>
      </c>
      <c r="E7" t="s">
        <v>34</v>
      </c>
      <c r="F7" t="s">
        <v>35</v>
      </c>
      <c r="G7" t="s">
        <v>36</v>
      </c>
      <c r="H7" t="s">
        <v>37</v>
      </c>
      <c r="I7" t="s">
        <v>38</v>
      </c>
      <c r="J7" t="s">
        <v>33</v>
      </c>
      <c r="K7">
        <v>29586</v>
      </c>
      <c r="L7">
        <v>1980</v>
      </c>
      <c r="M7" t="s">
        <v>39</v>
      </c>
      <c r="N7">
        <v>2</v>
      </c>
      <c r="O7">
        <v>3.1651876945897599</v>
      </c>
      <c r="P7">
        <v>1.5674280784810499</v>
      </c>
      <c r="Q7">
        <v>88.479491579025293</v>
      </c>
      <c r="R7">
        <v>9.8264159357598704E-2</v>
      </c>
      <c r="S7">
        <v>5.5330102948602198</v>
      </c>
      <c r="T7">
        <v>13.632529573255599</v>
      </c>
      <c r="U7">
        <v>19.263804027473402</v>
      </c>
      <c r="V7">
        <v>96673.301433406305</v>
      </c>
      <c r="W7">
        <v>8138.4256605195396</v>
      </c>
      <c r="X7">
        <v>1644.16114291391</v>
      </c>
      <c r="Y7">
        <v>42.626103649957798</v>
      </c>
      <c r="Z7">
        <v>0.19205505834438699</v>
      </c>
      <c r="AA7">
        <v>14822.9911909969</v>
      </c>
      <c r="AB7">
        <v>354.73148949026199</v>
      </c>
      <c r="AC7">
        <v>39.776058492164097</v>
      </c>
      <c r="AD7">
        <v>375.99569722177802</v>
      </c>
      <c r="AE7">
        <v>5571</v>
      </c>
      <c r="AF7">
        <v>44975.347858796304</v>
      </c>
    </row>
    <row r="8" spans="1:32" x14ac:dyDescent="0.25">
      <c r="A8" t="s">
        <v>32</v>
      </c>
      <c r="B8">
        <v>1</v>
      </c>
      <c r="C8" t="s">
        <v>33</v>
      </c>
      <c r="D8">
        <v>1</v>
      </c>
      <c r="E8" t="s">
        <v>34</v>
      </c>
      <c r="F8" t="s">
        <v>35</v>
      </c>
      <c r="G8" t="s">
        <v>36</v>
      </c>
      <c r="H8" t="s">
        <v>37</v>
      </c>
      <c r="I8" t="s">
        <v>38</v>
      </c>
      <c r="J8" t="s">
        <v>33</v>
      </c>
      <c r="K8">
        <v>29951</v>
      </c>
      <c r="L8">
        <v>1981</v>
      </c>
      <c r="M8" t="s">
        <v>39</v>
      </c>
      <c r="N8">
        <v>2</v>
      </c>
      <c r="O8">
        <v>3.3499741696633798</v>
      </c>
      <c r="P8">
        <v>1.6426125750980001</v>
      </c>
      <c r="Q8">
        <v>91.434368915999102</v>
      </c>
      <c r="R8">
        <v>8.2631295881465602E-2</v>
      </c>
      <c r="S8">
        <v>5.63488449074773</v>
      </c>
      <c r="T8">
        <v>13.6338470983546</v>
      </c>
      <c r="U8">
        <v>19.3513628849838</v>
      </c>
      <c r="V8">
        <v>96482.003032367196</v>
      </c>
      <c r="W8">
        <v>8122.4512387716504</v>
      </c>
      <c r="X8">
        <v>1618.1604199242099</v>
      </c>
      <c r="Y8">
        <v>42.261816774722</v>
      </c>
      <c r="Z8">
        <v>0.19009690536335</v>
      </c>
      <c r="AA8">
        <v>13498.9315543427</v>
      </c>
      <c r="AB8">
        <v>329.468296782614</v>
      </c>
      <c r="AC8">
        <v>35.9785783733454</v>
      </c>
      <c r="AD8">
        <v>358.50501080910198</v>
      </c>
      <c r="AE8">
        <v>5547</v>
      </c>
      <c r="AF8">
        <v>44975.347870370402</v>
      </c>
    </row>
    <row r="9" spans="1:32" x14ac:dyDescent="0.25">
      <c r="A9" t="s">
        <v>32</v>
      </c>
      <c r="B9">
        <v>1</v>
      </c>
      <c r="C9" t="s">
        <v>33</v>
      </c>
      <c r="D9">
        <v>1</v>
      </c>
      <c r="E9" t="s">
        <v>34</v>
      </c>
      <c r="F9" t="s">
        <v>35</v>
      </c>
      <c r="G9" t="s">
        <v>36</v>
      </c>
      <c r="H9" t="s">
        <v>37</v>
      </c>
      <c r="I9" t="s">
        <v>38</v>
      </c>
      <c r="J9" t="s">
        <v>33</v>
      </c>
      <c r="K9">
        <v>30316</v>
      </c>
      <c r="L9">
        <v>1982</v>
      </c>
      <c r="M9" t="s">
        <v>39</v>
      </c>
      <c r="N9">
        <v>2</v>
      </c>
      <c r="O9">
        <v>2.82935110369346</v>
      </c>
      <c r="P9">
        <v>1.5357345467525501</v>
      </c>
      <c r="Q9">
        <v>75.401105946767203</v>
      </c>
      <c r="R9">
        <v>3.3963911543465203E-2</v>
      </c>
      <c r="S9">
        <v>4.8015468038687397</v>
      </c>
      <c r="T9">
        <v>13.2993855537795</v>
      </c>
      <c r="U9">
        <v>18.1348962691917</v>
      </c>
      <c r="V9">
        <v>96249.854674492104</v>
      </c>
      <c r="W9">
        <v>8100.6312322501899</v>
      </c>
      <c r="X9">
        <v>1639.0225058660701</v>
      </c>
      <c r="Y9">
        <v>42.618802259721399</v>
      </c>
      <c r="Z9">
        <v>0.17875540747646501</v>
      </c>
      <c r="AA9">
        <v>14633.662688259699</v>
      </c>
      <c r="AB9">
        <v>352.18784238689898</v>
      </c>
      <c r="AC9">
        <v>34.479132336901301</v>
      </c>
      <c r="AD9">
        <v>377.81098182738702</v>
      </c>
      <c r="AE9">
        <v>5547</v>
      </c>
      <c r="AF9">
        <v>44975.347870370402</v>
      </c>
    </row>
    <row r="10" spans="1:32" x14ac:dyDescent="0.25">
      <c r="A10" t="s">
        <v>32</v>
      </c>
      <c r="B10">
        <v>1</v>
      </c>
      <c r="C10" t="s">
        <v>33</v>
      </c>
      <c r="D10">
        <v>1</v>
      </c>
      <c r="E10" t="s">
        <v>34</v>
      </c>
      <c r="F10" t="s">
        <v>35</v>
      </c>
      <c r="G10" t="s">
        <v>36</v>
      </c>
      <c r="H10" t="s">
        <v>37</v>
      </c>
      <c r="I10" t="s">
        <v>38</v>
      </c>
      <c r="J10" t="s">
        <v>33</v>
      </c>
      <c r="K10">
        <v>30681</v>
      </c>
      <c r="L10">
        <v>1983</v>
      </c>
      <c r="M10" t="s">
        <v>39</v>
      </c>
      <c r="N10">
        <v>2</v>
      </c>
      <c r="O10">
        <v>3.09013461049148</v>
      </c>
      <c r="P10">
        <v>1.5233431051061901</v>
      </c>
      <c r="Q10">
        <v>89.972513941279004</v>
      </c>
      <c r="R10">
        <v>0.14208797768095699</v>
      </c>
      <c r="S10">
        <v>6.40819696351587</v>
      </c>
      <c r="T10">
        <v>13.200037164892001</v>
      </c>
      <c r="U10">
        <v>19.750322106088898</v>
      </c>
      <c r="V10">
        <v>96104.481077673394</v>
      </c>
      <c r="W10">
        <v>8090.89891553497</v>
      </c>
      <c r="X10">
        <v>1656.5707134899301</v>
      </c>
      <c r="Y10">
        <v>42.811521861806199</v>
      </c>
      <c r="Z10">
        <v>0.186535788591917</v>
      </c>
      <c r="AA10">
        <v>14351.9649097171</v>
      </c>
      <c r="AB10">
        <v>346.19173141863899</v>
      </c>
      <c r="AC10">
        <v>38.834200914189999</v>
      </c>
      <c r="AD10">
        <v>370.66262167752802</v>
      </c>
      <c r="AE10">
        <v>5547</v>
      </c>
      <c r="AF10">
        <v>44975.347881944399</v>
      </c>
    </row>
    <row r="11" spans="1:32" x14ac:dyDescent="0.25">
      <c r="A11" t="s">
        <v>32</v>
      </c>
      <c r="B11">
        <v>1</v>
      </c>
      <c r="C11" t="s">
        <v>33</v>
      </c>
      <c r="D11">
        <v>1</v>
      </c>
      <c r="E11" t="s">
        <v>34</v>
      </c>
      <c r="F11" t="s">
        <v>35</v>
      </c>
      <c r="G11" t="s">
        <v>36</v>
      </c>
      <c r="H11" t="s">
        <v>37</v>
      </c>
      <c r="I11" t="s">
        <v>38</v>
      </c>
      <c r="J11" t="s">
        <v>33</v>
      </c>
      <c r="K11">
        <v>31047</v>
      </c>
      <c r="L11">
        <v>1984</v>
      </c>
      <c r="M11" t="s">
        <v>39</v>
      </c>
      <c r="N11">
        <v>2</v>
      </c>
      <c r="O11">
        <v>3.1245010666981399</v>
      </c>
      <c r="P11">
        <v>1.5357575790998499</v>
      </c>
      <c r="Q11">
        <v>83.122066867907705</v>
      </c>
      <c r="R11">
        <v>2.6073978443647901E-2</v>
      </c>
      <c r="S11">
        <v>4.1294124346609999</v>
      </c>
      <c r="T11">
        <v>15.559940688694001</v>
      </c>
      <c r="U11">
        <v>19.715427101798699</v>
      </c>
      <c r="V11">
        <v>95930.205451968606</v>
      </c>
      <c r="W11">
        <v>8076.7138672368901</v>
      </c>
      <c r="X11">
        <v>1692.22462774477</v>
      </c>
      <c r="Y11">
        <v>43.387140736599697</v>
      </c>
      <c r="Z11">
        <v>0.184306163543424</v>
      </c>
      <c r="AA11">
        <v>15326.2317497432</v>
      </c>
      <c r="AB11">
        <v>364.10128127528901</v>
      </c>
      <c r="AC11">
        <v>43.129733001725498</v>
      </c>
      <c r="AD11">
        <v>392.66968309394002</v>
      </c>
      <c r="AE11">
        <v>5571</v>
      </c>
      <c r="AF11">
        <v>44975.347893518498</v>
      </c>
    </row>
    <row r="12" spans="1:32" x14ac:dyDescent="0.25">
      <c r="A12" t="s">
        <v>32</v>
      </c>
      <c r="B12">
        <v>1</v>
      </c>
      <c r="C12" t="s">
        <v>33</v>
      </c>
      <c r="D12">
        <v>1</v>
      </c>
      <c r="E12" t="s">
        <v>34</v>
      </c>
      <c r="F12" t="s">
        <v>35</v>
      </c>
      <c r="G12" t="s">
        <v>36</v>
      </c>
      <c r="H12" t="s">
        <v>37</v>
      </c>
      <c r="I12" t="s">
        <v>38</v>
      </c>
      <c r="J12" t="s">
        <v>33</v>
      </c>
      <c r="K12">
        <v>31412</v>
      </c>
      <c r="L12">
        <v>1985</v>
      </c>
      <c r="M12" t="s">
        <v>39</v>
      </c>
      <c r="N12">
        <v>2</v>
      </c>
      <c r="O12">
        <v>2.8139590936542902</v>
      </c>
      <c r="P12">
        <v>1.4994965061237699</v>
      </c>
      <c r="Q12">
        <v>74.277675340109198</v>
      </c>
      <c r="R12">
        <v>0.10616062792754601</v>
      </c>
      <c r="S12">
        <v>5.7002251154981503</v>
      </c>
      <c r="T12">
        <v>14.1720637770919</v>
      </c>
      <c r="U12">
        <v>19.9784495205176</v>
      </c>
      <c r="V12">
        <v>95723.639397700506</v>
      </c>
      <c r="W12">
        <v>8058.9651778983298</v>
      </c>
      <c r="X12">
        <v>1653.0517442376999</v>
      </c>
      <c r="Y12">
        <v>42.761333662890301</v>
      </c>
      <c r="Z12">
        <v>0.19780742078150401</v>
      </c>
      <c r="AA12">
        <v>15351.041028646299</v>
      </c>
      <c r="AB12">
        <v>374.38027036336598</v>
      </c>
      <c r="AC12">
        <v>46.840266102593901</v>
      </c>
      <c r="AD12">
        <v>385.62316097784498</v>
      </c>
      <c r="AE12">
        <v>5547</v>
      </c>
      <c r="AF12">
        <v>44975.347905092603</v>
      </c>
    </row>
    <row r="13" spans="1:32" x14ac:dyDescent="0.25">
      <c r="A13" t="s">
        <v>32</v>
      </c>
      <c r="B13">
        <v>1</v>
      </c>
      <c r="C13" t="s">
        <v>33</v>
      </c>
      <c r="D13">
        <v>1</v>
      </c>
      <c r="E13" t="s">
        <v>34</v>
      </c>
      <c r="F13" t="s">
        <v>35</v>
      </c>
      <c r="G13" t="s">
        <v>36</v>
      </c>
      <c r="H13" t="s">
        <v>37</v>
      </c>
      <c r="I13" t="s">
        <v>38</v>
      </c>
      <c r="J13" t="s">
        <v>33</v>
      </c>
      <c r="K13">
        <v>31777</v>
      </c>
      <c r="L13">
        <v>1986</v>
      </c>
      <c r="M13" t="s">
        <v>39</v>
      </c>
      <c r="N13">
        <v>2</v>
      </c>
      <c r="O13">
        <v>3.5980892450670301</v>
      </c>
      <c r="P13">
        <v>1.6429223318872199</v>
      </c>
      <c r="Q13">
        <v>97.192041197658</v>
      </c>
      <c r="R13">
        <v>0.11193630917601199</v>
      </c>
      <c r="S13">
        <v>5.0285318388920901</v>
      </c>
      <c r="T13">
        <v>15.4415701226326</v>
      </c>
      <c r="U13">
        <v>20.5820382707007</v>
      </c>
      <c r="V13">
        <v>95554.191952262598</v>
      </c>
      <c r="W13">
        <v>8045.8159341084902</v>
      </c>
      <c r="X13">
        <v>1660.0767404926301</v>
      </c>
      <c r="Y13">
        <v>43.389449760785503</v>
      </c>
      <c r="Z13">
        <v>0.19575342861540701</v>
      </c>
      <c r="AA13">
        <v>14378.0573147417</v>
      </c>
      <c r="AB13">
        <v>344.39065828046603</v>
      </c>
      <c r="AC13">
        <v>40.7358711984512</v>
      </c>
      <c r="AD13">
        <v>375.84259165193401</v>
      </c>
      <c r="AE13">
        <v>5547</v>
      </c>
      <c r="AF13">
        <v>44975.347905092603</v>
      </c>
    </row>
    <row r="14" spans="1:32" x14ac:dyDescent="0.25">
      <c r="A14" t="s">
        <v>32</v>
      </c>
      <c r="B14">
        <v>1</v>
      </c>
      <c r="C14" t="s">
        <v>33</v>
      </c>
      <c r="D14">
        <v>1</v>
      </c>
      <c r="E14" t="s">
        <v>34</v>
      </c>
      <c r="F14" t="s">
        <v>35</v>
      </c>
      <c r="G14" t="s">
        <v>36</v>
      </c>
      <c r="H14" t="s">
        <v>37</v>
      </c>
      <c r="I14" t="s">
        <v>38</v>
      </c>
      <c r="J14" t="s">
        <v>33</v>
      </c>
      <c r="K14">
        <v>32142</v>
      </c>
      <c r="L14">
        <v>1987</v>
      </c>
      <c r="M14" t="s">
        <v>39</v>
      </c>
      <c r="N14">
        <v>2</v>
      </c>
      <c r="O14">
        <v>3.0041079069925001</v>
      </c>
      <c r="P14">
        <v>1.51876097254111</v>
      </c>
      <c r="Q14">
        <v>88.353628744775193</v>
      </c>
      <c r="R14">
        <v>0.10003209589419899</v>
      </c>
      <c r="S14">
        <v>5.71923204381498</v>
      </c>
      <c r="T14">
        <v>13.520393164557399</v>
      </c>
      <c r="U14">
        <v>19.339657304266598</v>
      </c>
      <c r="V14">
        <v>95387.226621789494</v>
      </c>
      <c r="W14">
        <v>8030.9648350267998</v>
      </c>
      <c r="X14">
        <v>1650.5861175846601</v>
      </c>
      <c r="Y14">
        <v>42.506098700609598</v>
      </c>
      <c r="Z14">
        <v>0.18636331462140501</v>
      </c>
      <c r="AA14">
        <v>14948.8575905608</v>
      </c>
      <c r="AB14">
        <v>359.83916342090998</v>
      </c>
      <c r="AC14">
        <v>40.688443990996298</v>
      </c>
      <c r="AD14">
        <v>375.92688235754702</v>
      </c>
      <c r="AE14">
        <v>5547</v>
      </c>
      <c r="AF14">
        <v>44975.347916666702</v>
      </c>
    </row>
    <row r="15" spans="1:32" x14ac:dyDescent="0.25">
      <c r="A15" t="s">
        <v>32</v>
      </c>
      <c r="B15">
        <v>1</v>
      </c>
      <c r="C15" t="s">
        <v>33</v>
      </c>
      <c r="D15">
        <v>1</v>
      </c>
      <c r="E15" t="s">
        <v>34</v>
      </c>
      <c r="F15" t="s">
        <v>35</v>
      </c>
      <c r="G15" t="s">
        <v>36</v>
      </c>
      <c r="H15" t="s">
        <v>37</v>
      </c>
      <c r="I15" t="s">
        <v>38</v>
      </c>
      <c r="J15" t="s">
        <v>33</v>
      </c>
      <c r="K15">
        <v>32508</v>
      </c>
      <c r="L15">
        <v>1988</v>
      </c>
      <c r="M15" t="s">
        <v>39</v>
      </c>
      <c r="N15">
        <v>2</v>
      </c>
      <c r="O15">
        <v>2.73351433639042</v>
      </c>
      <c r="P15">
        <v>1.5437406556834501</v>
      </c>
      <c r="Q15">
        <v>69.223277523059707</v>
      </c>
      <c r="R15">
        <v>7.7714362553753996E-2</v>
      </c>
      <c r="S15">
        <v>3.8301847962786502</v>
      </c>
      <c r="T15">
        <v>17.0120622172068</v>
      </c>
      <c r="U15">
        <v>20.9199613760392</v>
      </c>
      <c r="V15">
        <v>95172.864379370003</v>
      </c>
      <c r="W15">
        <v>8013.86186908736</v>
      </c>
      <c r="X15">
        <v>1640.6839189468301</v>
      </c>
      <c r="Y15">
        <v>43.427229000735302</v>
      </c>
      <c r="Z15">
        <v>0.18031667601495899</v>
      </c>
      <c r="AA15">
        <v>14412.2667797781</v>
      </c>
      <c r="AB15">
        <v>345.427471261508</v>
      </c>
      <c r="AC15">
        <v>37.228225795334303</v>
      </c>
      <c r="AD15">
        <v>384.238163996754</v>
      </c>
      <c r="AE15">
        <v>5571</v>
      </c>
      <c r="AF15">
        <v>44975.347928240699</v>
      </c>
    </row>
    <row r="16" spans="1:32" x14ac:dyDescent="0.25">
      <c r="A16" t="s">
        <v>32</v>
      </c>
      <c r="B16">
        <v>1</v>
      </c>
      <c r="C16" t="s">
        <v>33</v>
      </c>
      <c r="D16">
        <v>1</v>
      </c>
      <c r="E16" t="s">
        <v>34</v>
      </c>
      <c r="F16" t="s">
        <v>35</v>
      </c>
      <c r="G16" t="s">
        <v>36</v>
      </c>
      <c r="H16" t="s">
        <v>37</v>
      </c>
      <c r="I16" t="s">
        <v>38</v>
      </c>
      <c r="J16" t="s">
        <v>33</v>
      </c>
      <c r="K16">
        <v>32873</v>
      </c>
      <c r="L16">
        <v>1989</v>
      </c>
      <c r="M16" t="s">
        <v>39</v>
      </c>
      <c r="N16">
        <v>2</v>
      </c>
      <c r="O16">
        <v>3.1311439918511299</v>
      </c>
      <c r="P16">
        <v>1.5659548070159299</v>
      </c>
      <c r="Q16">
        <v>86.473903567685099</v>
      </c>
      <c r="R16">
        <v>9.9203821263889699E-2</v>
      </c>
      <c r="S16">
        <v>5.6049594081264704</v>
      </c>
      <c r="T16">
        <v>13.398224811385701</v>
      </c>
      <c r="U16">
        <v>19.102388040776098</v>
      </c>
      <c r="V16">
        <v>95007.550306170902</v>
      </c>
      <c r="W16">
        <v>7998.3659355652098</v>
      </c>
      <c r="X16">
        <v>1672.24832970078</v>
      </c>
      <c r="Y16">
        <v>43.167026334084603</v>
      </c>
      <c r="Z16">
        <v>0.21286837551174301</v>
      </c>
      <c r="AA16">
        <v>14849.8503245516</v>
      </c>
      <c r="AB16">
        <v>362.81619385999397</v>
      </c>
      <c r="AC16">
        <v>52.627096484281701</v>
      </c>
      <c r="AD16">
        <v>375.66629759172099</v>
      </c>
      <c r="AE16">
        <v>5547</v>
      </c>
      <c r="AF16">
        <v>44975.347939814797</v>
      </c>
    </row>
    <row r="17" spans="1:32" x14ac:dyDescent="0.25">
      <c r="A17" t="s">
        <v>32</v>
      </c>
      <c r="B17">
        <v>1</v>
      </c>
      <c r="C17" t="s">
        <v>33</v>
      </c>
      <c r="D17">
        <v>1</v>
      </c>
      <c r="E17" t="s">
        <v>34</v>
      </c>
      <c r="F17" t="s">
        <v>35</v>
      </c>
      <c r="G17" t="s">
        <v>36</v>
      </c>
      <c r="H17" t="s">
        <v>37</v>
      </c>
      <c r="I17" t="s">
        <v>38</v>
      </c>
      <c r="J17" t="s">
        <v>33</v>
      </c>
      <c r="K17">
        <v>33238</v>
      </c>
      <c r="L17">
        <v>1990</v>
      </c>
      <c r="M17" t="s">
        <v>39</v>
      </c>
      <c r="N17">
        <v>2</v>
      </c>
      <c r="O17">
        <v>3.19384478367243</v>
      </c>
      <c r="P17">
        <v>1.60539018169697</v>
      </c>
      <c r="Q17">
        <v>84.103712295100195</v>
      </c>
      <c r="R17">
        <v>5.3174190503882897E-2</v>
      </c>
      <c r="S17">
        <v>4.6705982766664604</v>
      </c>
      <c r="T17">
        <v>12.543763792469299</v>
      </c>
      <c r="U17">
        <v>17.267536259639702</v>
      </c>
      <c r="V17">
        <v>94797.720280678201</v>
      </c>
      <c r="W17">
        <v>7978.2989726185097</v>
      </c>
      <c r="X17">
        <v>1644.62686932165</v>
      </c>
      <c r="Y17">
        <v>43.300742473811397</v>
      </c>
      <c r="Z17">
        <v>0.200687417426274</v>
      </c>
      <c r="AA17">
        <v>13843.3904699131</v>
      </c>
      <c r="AB17">
        <v>342.82592912369802</v>
      </c>
      <c r="AC17">
        <v>43.318243917164303</v>
      </c>
      <c r="AD17">
        <v>368.19186687503299</v>
      </c>
      <c r="AE17">
        <v>5547</v>
      </c>
      <c r="AF17">
        <v>44975.347939814797</v>
      </c>
    </row>
    <row r="18" spans="1:32" x14ac:dyDescent="0.25">
      <c r="A18" t="s">
        <v>32</v>
      </c>
      <c r="B18">
        <v>1</v>
      </c>
      <c r="C18" t="s">
        <v>33</v>
      </c>
      <c r="D18">
        <v>1</v>
      </c>
      <c r="E18" t="s">
        <v>34</v>
      </c>
      <c r="F18" t="s">
        <v>35</v>
      </c>
      <c r="G18" t="s">
        <v>36</v>
      </c>
      <c r="H18" t="s">
        <v>37</v>
      </c>
      <c r="I18" t="s">
        <v>38</v>
      </c>
      <c r="J18" t="s">
        <v>33</v>
      </c>
      <c r="K18">
        <v>33603</v>
      </c>
      <c r="L18">
        <v>1991</v>
      </c>
      <c r="M18" t="s">
        <v>39</v>
      </c>
      <c r="N18">
        <v>2</v>
      </c>
      <c r="O18">
        <v>2.9612872959818901</v>
      </c>
      <c r="P18">
        <v>1.49580664504199</v>
      </c>
      <c r="Q18">
        <v>86.4958966519401</v>
      </c>
      <c r="R18">
        <v>0.19751437933041899</v>
      </c>
      <c r="S18">
        <v>6.5760976321539202</v>
      </c>
      <c r="T18">
        <v>15.831883304005</v>
      </c>
      <c r="U18">
        <v>22.6054953154893</v>
      </c>
      <c r="V18">
        <v>94661.448333329899</v>
      </c>
      <c r="W18">
        <v>7973.0154570816303</v>
      </c>
      <c r="X18">
        <v>1643.3535759254601</v>
      </c>
      <c r="Y18">
        <v>42.331819017705598</v>
      </c>
      <c r="Z18">
        <v>0.19744991152594699</v>
      </c>
      <c r="AA18">
        <v>14749.742776724799</v>
      </c>
      <c r="AB18">
        <v>355.31562186397201</v>
      </c>
      <c r="AC18">
        <v>41.115060263610502</v>
      </c>
      <c r="AD18">
        <v>368.02530493514598</v>
      </c>
      <c r="AE18">
        <v>5547</v>
      </c>
      <c r="AF18">
        <v>44975.347951388903</v>
      </c>
    </row>
    <row r="19" spans="1:32" x14ac:dyDescent="0.25">
      <c r="A19" t="s">
        <v>32</v>
      </c>
      <c r="B19">
        <v>1</v>
      </c>
      <c r="C19" t="s">
        <v>33</v>
      </c>
      <c r="D19">
        <v>1</v>
      </c>
      <c r="E19" t="s">
        <v>34</v>
      </c>
      <c r="F19" t="s">
        <v>35</v>
      </c>
      <c r="G19" t="s">
        <v>36</v>
      </c>
      <c r="H19" t="s">
        <v>37</v>
      </c>
      <c r="I19" t="s">
        <v>38</v>
      </c>
      <c r="J19" t="s">
        <v>33</v>
      </c>
      <c r="K19">
        <v>33969</v>
      </c>
      <c r="L19">
        <v>1992</v>
      </c>
      <c r="M19" t="s">
        <v>39</v>
      </c>
      <c r="N19">
        <v>2</v>
      </c>
      <c r="O19">
        <v>3.0297354173304099</v>
      </c>
      <c r="P19">
        <v>1.5098057662722399</v>
      </c>
      <c r="Q19">
        <v>91.477642720405797</v>
      </c>
      <c r="R19">
        <v>8.1874186979103897E-2</v>
      </c>
      <c r="S19">
        <v>6.8860388184674797</v>
      </c>
      <c r="T19">
        <v>12.8191247910783</v>
      </c>
      <c r="U19">
        <v>19.787037796524899</v>
      </c>
      <c r="V19">
        <v>94532.650713442301</v>
      </c>
      <c r="W19">
        <v>7960.5654465866701</v>
      </c>
      <c r="X19">
        <v>1639.48833582679</v>
      </c>
      <c r="Y19">
        <v>42.831474014014603</v>
      </c>
      <c r="Z19">
        <v>0.17734579746321599</v>
      </c>
      <c r="AA19">
        <v>14182.4835230197</v>
      </c>
      <c r="AB19">
        <v>343.18409729893602</v>
      </c>
      <c r="AC19">
        <v>34.251409830936502</v>
      </c>
      <c r="AD19">
        <v>366.49558230331098</v>
      </c>
      <c r="AE19">
        <v>5571</v>
      </c>
      <c r="AF19">
        <v>44975.347962963002</v>
      </c>
    </row>
    <row r="20" spans="1:32" x14ac:dyDescent="0.25">
      <c r="A20" t="s">
        <v>32</v>
      </c>
      <c r="B20">
        <v>1</v>
      </c>
      <c r="C20" t="s">
        <v>33</v>
      </c>
      <c r="D20">
        <v>1</v>
      </c>
      <c r="E20" t="s">
        <v>34</v>
      </c>
      <c r="F20" t="s">
        <v>35</v>
      </c>
      <c r="G20" t="s">
        <v>36</v>
      </c>
      <c r="H20" t="s">
        <v>37</v>
      </c>
      <c r="I20" t="s">
        <v>38</v>
      </c>
      <c r="J20" t="s">
        <v>33</v>
      </c>
      <c r="K20">
        <v>34334</v>
      </c>
      <c r="L20">
        <v>1993</v>
      </c>
      <c r="M20" t="s">
        <v>39</v>
      </c>
      <c r="N20">
        <v>2</v>
      </c>
      <c r="O20">
        <v>3.12244291147567</v>
      </c>
      <c r="P20">
        <v>1.532227320584</v>
      </c>
      <c r="Q20">
        <v>95.592732434503205</v>
      </c>
      <c r="R20">
        <v>9.2854567680626901E-2</v>
      </c>
      <c r="S20">
        <v>7.5764219340727701</v>
      </c>
      <c r="T20">
        <v>12.3292847634085</v>
      </c>
      <c r="U20">
        <v>19.9985612651619</v>
      </c>
      <c r="V20">
        <v>94399.193568332994</v>
      </c>
      <c r="W20">
        <v>7950.03110859772</v>
      </c>
      <c r="X20">
        <v>1618.26136767251</v>
      </c>
      <c r="Y20">
        <v>41.026113497648801</v>
      </c>
      <c r="Z20">
        <v>0.176791159227113</v>
      </c>
      <c r="AA20">
        <v>13951.4861508986</v>
      </c>
      <c r="AB20">
        <v>328.41370497766297</v>
      </c>
      <c r="AC20">
        <v>32.998991490774998</v>
      </c>
      <c r="AD20">
        <v>352.619573601902</v>
      </c>
      <c r="AE20">
        <v>5547</v>
      </c>
      <c r="AF20">
        <v>44975.347962963002</v>
      </c>
    </row>
    <row r="21" spans="1:32" x14ac:dyDescent="0.25">
      <c r="A21" t="s">
        <v>32</v>
      </c>
      <c r="B21">
        <v>1</v>
      </c>
      <c r="C21" t="s">
        <v>33</v>
      </c>
      <c r="D21">
        <v>1</v>
      </c>
      <c r="E21" t="s">
        <v>34</v>
      </c>
      <c r="F21" t="s">
        <v>35</v>
      </c>
      <c r="G21" t="s">
        <v>36</v>
      </c>
      <c r="H21" t="s">
        <v>37</v>
      </c>
      <c r="I21" t="s">
        <v>38</v>
      </c>
      <c r="J21" t="s">
        <v>33</v>
      </c>
      <c r="K21">
        <v>34699</v>
      </c>
      <c r="L21">
        <v>1994</v>
      </c>
      <c r="M21" t="s">
        <v>39</v>
      </c>
      <c r="N21">
        <v>2</v>
      </c>
      <c r="O21">
        <v>3.0700057767211102</v>
      </c>
      <c r="P21">
        <v>1.57298509060416</v>
      </c>
      <c r="Q21">
        <v>81.000716743057595</v>
      </c>
      <c r="R21">
        <v>0.100709919929149</v>
      </c>
      <c r="S21">
        <v>5.2601824818558303</v>
      </c>
      <c r="T21">
        <v>15.443685524315899</v>
      </c>
      <c r="U21">
        <v>20.804577926100901</v>
      </c>
      <c r="V21">
        <v>94208.950478287195</v>
      </c>
      <c r="W21">
        <v>7934.1678581751603</v>
      </c>
      <c r="X21">
        <v>1656.6806012337099</v>
      </c>
      <c r="Y21">
        <v>42.865863690411103</v>
      </c>
      <c r="Z21">
        <v>0.173781979685319</v>
      </c>
      <c r="AA21">
        <v>14308.257861686399</v>
      </c>
      <c r="AB21">
        <v>340.29415879554801</v>
      </c>
      <c r="AC21">
        <v>37.133176025441898</v>
      </c>
      <c r="AD21">
        <v>373.806864668272</v>
      </c>
      <c r="AE21">
        <v>5547</v>
      </c>
      <c r="AF21">
        <v>44975.347974536999</v>
      </c>
    </row>
    <row r="22" spans="1:32" x14ac:dyDescent="0.25">
      <c r="A22" t="s">
        <v>32</v>
      </c>
      <c r="B22">
        <v>1</v>
      </c>
      <c r="C22" t="s">
        <v>33</v>
      </c>
      <c r="D22">
        <v>1</v>
      </c>
      <c r="E22" t="s">
        <v>34</v>
      </c>
      <c r="F22" t="s">
        <v>35</v>
      </c>
      <c r="G22" t="s">
        <v>36</v>
      </c>
      <c r="H22" t="s">
        <v>37</v>
      </c>
      <c r="I22" t="s">
        <v>38</v>
      </c>
      <c r="J22" t="s">
        <v>33</v>
      </c>
      <c r="K22">
        <v>35064</v>
      </c>
      <c r="L22">
        <v>1995</v>
      </c>
      <c r="M22" t="s">
        <v>39</v>
      </c>
      <c r="N22">
        <v>2</v>
      </c>
      <c r="O22">
        <v>2.8837802298681998</v>
      </c>
      <c r="P22">
        <v>1.50668587854828</v>
      </c>
      <c r="Q22">
        <v>82.023643863549594</v>
      </c>
      <c r="R22">
        <v>8.6821715744143102E-2</v>
      </c>
      <c r="S22">
        <v>4.7286466473801996</v>
      </c>
      <c r="T22">
        <v>14.690644110125699</v>
      </c>
      <c r="U22">
        <v>19.506112473250099</v>
      </c>
      <c r="V22">
        <v>94058.714079635698</v>
      </c>
      <c r="W22">
        <v>7920.3705909971204</v>
      </c>
      <c r="X22">
        <v>1655.90055962577</v>
      </c>
      <c r="Y22">
        <v>42.892661788790697</v>
      </c>
      <c r="Z22">
        <v>0.18927145279603599</v>
      </c>
      <c r="AA22">
        <v>14442.051983675599</v>
      </c>
      <c r="AB22">
        <v>345.76548273824801</v>
      </c>
      <c r="AC22">
        <v>40.846207073366699</v>
      </c>
      <c r="AD22">
        <v>375.23430847833498</v>
      </c>
      <c r="AE22">
        <v>5547</v>
      </c>
      <c r="AF22">
        <v>44975.347986111097</v>
      </c>
    </row>
    <row r="23" spans="1:32" x14ac:dyDescent="0.25">
      <c r="A23" t="s">
        <v>32</v>
      </c>
      <c r="B23">
        <v>1</v>
      </c>
      <c r="C23" t="s">
        <v>33</v>
      </c>
      <c r="D23">
        <v>1</v>
      </c>
      <c r="E23" t="s">
        <v>34</v>
      </c>
      <c r="F23" t="s">
        <v>35</v>
      </c>
      <c r="G23" t="s">
        <v>36</v>
      </c>
      <c r="H23" t="s">
        <v>37</v>
      </c>
      <c r="I23" t="s">
        <v>38</v>
      </c>
      <c r="J23" t="s">
        <v>33</v>
      </c>
      <c r="K23">
        <v>35430</v>
      </c>
      <c r="L23">
        <v>1996</v>
      </c>
      <c r="M23" t="s">
        <v>39</v>
      </c>
      <c r="N23">
        <v>2</v>
      </c>
      <c r="O23">
        <v>3.0301819467889799</v>
      </c>
      <c r="P23">
        <v>1.54045671312282</v>
      </c>
      <c r="Q23">
        <v>82.934351472272098</v>
      </c>
      <c r="R23">
        <v>0.168362168844465</v>
      </c>
      <c r="S23">
        <v>5.6970061123634004</v>
      </c>
      <c r="T23">
        <v>14.898374160234299</v>
      </c>
      <c r="U23">
        <v>20.763742441442201</v>
      </c>
      <c r="V23">
        <v>93888.897220977597</v>
      </c>
      <c r="W23">
        <v>7906.98385508915</v>
      </c>
      <c r="X23">
        <v>1640.0684066804799</v>
      </c>
      <c r="Y23">
        <v>41.938565955816699</v>
      </c>
      <c r="Z23">
        <v>0.193100308097721</v>
      </c>
      <c r="AA23">
        <v>14817.590323373801</v>
      </c>
      <c r="AB23">
        <v>351.68971962541599</v>
      </c>
      <c r="AC23">
        <v>43.855875566505503</v>
      </c>
      <c r="AD23">
        <v>368.089127271515</v>
      </c>
      <c r="AE23">
        <v>5571</v>
      </c>
      <c r="AF23">
        <v>44975.347997685203</v>
      </c>
    </row>
    <row r="24" spans="1:32" x14ac:dyDescent="0.25">
      <c r="A24" t="s">
        <v>32</v>
      </c>
      <c r="B24">
        <v>1</v>
      </c>
      <c r="C24" t="s">
        <v>33</v>
      </c>
      <c r="D24">
        <v>1</v>
      </c>
      <c r="E24" t="s">
        <v>34</v>
      </c>
      <c r="F24" t="s">
        <v>35</v>
      </c>
      <c r="G24" t="s">
        <v>36</v>
      </c>
      <c r="H24" t="s">
        <v>37</v>
      </c>
      <c r="I24" t="s">
        <v>38</v>
      </c>
      <c r="J24" t="s">
        <v>33</v>
      </c>
      <c r="K24">
        <v>35795</v>
      </c>
      <c r="L24">
        <v>1997</v>
      </c>
      <c r="M24" t="s">
        <v>39</v>
      </c>
      <c r="N24">
        <v>2</v>
      </c>
      <c r="O24">
        <v>3.01323630497712</v>
      </c>
      <c r="P24">
        <v>1.5382815298889201</v>
      </c>
      <c r="Q24">
        <v>82.550438430710599</v>
      </c>
      <c r="R24">
        <v>4.8515972700490802E-2</v>
      </c>
      <c r="S24">
        <v>4.5657310340496498</v>
      </c>
      <c r="T24">
        <v>15.1925179710781</v>
      </c>
      <c r="U24">
        <v>19.806764977828198</v>
      </c>
      <c r="V24">
        <v>93736.610229838494</v>
      </c>
      <c r="W24">
        <v>7893.3372268802304</v>
      </c>
      <c r="X24">
        <v>1660.3379848974701</v>
      </c>
      <c r="Y24">
        <v>43.5097512520666</v>
      </c>
      <c r="Z24">
        <v>0.19774353294966801</v>
      </c>
      <c r="AA24">
        <v>14792.572909231299</v>
      </c>
      <c r="AB24">
        <v>356.63064347503899</v>
      </c>
      <c r="AC24">
        <v>43.674104376510897</v>
      </c>
      <c r="AD24">
        <v>376.45938632788199</v>
      </c>
      <c r="AE24">
        <v>5547</v>
      </c>
      <c r="AF24">
        <v>44975.347997685203</v>
      </c>
    </row>
    <row r="25" spans="1:32" x14ac:dyDescent="0.25">
      <c r="A25" t="s">
        <v>32</v>
      </c>
      <c r="B25">
        <v>1</v>
      </c>
      <c r="C25" t="s">
        <v>33</v>
      </c>
      <c r="D25">
        <v>1</v>
      </c>
      <c r="E25" t="s">
        <v>34</v>
      </c>
      <c r="F25" t="s">
        <v>35</v>
      </c>
      <c r="G25" t="s">
        <v>36</v>
      </c>
      <c r="H25" t="s">
        <v>37</v>
      </c>
      <c r="I25" t="s">
        <v>38</v>
      </c>
      <c r="J25" t="s">
        <v>33</v>
      </c>
      <c r="K25">
        <v>36160</v>
      </c>
      <c r="L25">
        <v>1998</v>
      </c>
      <c r="M25" t="s">
        <v>39</v>
      </c>
      <c r="N25">
        <v>2</v>
      </c>
      <c r="O25">
        <v>2.8605145407200201</v>
      </c>
      <c r="P25">
        <v>1.5953709553898801</v>
      </c>
      <c r="Q25">
        <v>75.456810893092097</v>
      </c>
      <c r="R25">
        <v>8.2842370570896898E-2</v>
      </c>
      <c r="S25">
        <v>5.1396828559916603</v>
      </c>
      <c r="T25">
        <v>14.4167549253741</v>
      </c>
      <c r="U25">
        <v>19.6392801519366</v>
      </c>
      <c r="V25">
        <v>93525.679115396997</v>
      </c>
      <c r="W25">
        <v>7874.06498387805</v>
      </c>
      <c r="X25">
        <v>1582.1331709439401</v>
      </c>
      <c r="Y25">
        <v>42.0360493463361</v>
      </c>
      <c r="Z25">
        <v>0.21933744416944501</v>
      </c>
      <c r="AA25">
        <v>12880.4337340479</v>
      </c>
      <c r="AB25">
        <v>322.050188343586</v>
      </c>
      <c r="AC25">
        <v>41.761539772186097</v>
      </c>
      <c r="AD25">
        <v>348.13621740969802</v>
      </c>
      <c r="AE25">
        <v>5547</v>
      </c>
      <c r="AF25">
        <v>44975.348009259302</v>
      </c>
    </row>
    <row r="26" spans="1:32" x14ac:dyDescent="0.25">
      <c r="A26" t="s">
        <v>32</v>
      </c>
      <c r="B26">
        <v>1</v>
      </c>
      <c r="C26" t="s">
        <v>33</v>
      </c>
      <c r="D26">
        <v>1</v>
      </c>
      <c r="E26" t="s">
        <v>34</v>
      </c>
      <c r="F26" t="s">
        <v>35</v>
      </c>
      <c r="G26" t="s">
        <v>36</v>
      </c>
      <c r="H26" t="s">
        <v>37</v>
      </c>
      <c r="I26" t="s">
        <v>38</v>
      </c>
      <c r="J26" t="s">
        <v>33</v>
      </c>
      <c r="K26">
        <v>36525</v>
      </c>
      <c r="L26">
        <v>1999</v>
      </c>
      <c r="M26" t="s">
        <v>39</v>
      </c>
      <c r="N26">
        <v>2</v>
      </c>
      <c r="O26">
        <v>3.0354505295845802</v>
      </c>
      <c r="P26">
        <v>1.54821310250291</v>
      </c>
      <c r="Q26">
        <v>87.682516557771194</v>
      </c>
      <c r="R26">
        <v>4.6876231440657702E-2</v>
      </c>
      <c r="S26">
        <v>6.0905424221884799</v>
      </c>
      <c r="T26">
        <v>13.493291441449101</v>
      </c>
      <c r="U26">
        <v>19.6307100950783</v>
      </c>
      <c r="V26">
        <v>93374.678965800398</v>
      </c>
      <c r="W26">
        <v>7861.6787747811204</v>
      </c>
      <c r="X26">
        <v>1655.97539404689</v>
      </c>
      <c r="Y26">
        <v>43.2288164429579</v>
      </c>
      <c r="Z26">
        <v>0.198608616299246</v>
      </c>
      <c r="AA26">
        <v>14487.691892803899</v>
      </c>
      <c r="AB26">
        <v>351.23431640362099</v>
      </c>
      <c r="AC26">
        <v>46.566459570211101</v>
      </c>
      <c r="AD26">
        <v>372.80302736340201</v>
      </c>
      <c r="AE26">
        <v>5547</v>
      </c>
      <c r="AF26">
        <v>44975.348020833299</v>
      </c>
    </row>
    <row r="27" spans="1:32" x14ac:dyDescent="0.25">
      <c r="A27" t="s">
        <v>32</v>
      </c>
      <c r="B27">
        <v>1</v>
      </c>
      <c r="C27" t="s">
        <v>33</v>
      </c>
      <c r="D27">
        <v>1</v>
      </c>
      <c r="E27" t="s">
        <v>34</v>
      </c>
      <c r="F27" t="s">
        <v>35</v>
      </c>
      <c r="G27" t="s">
        <v>36</v>
      </c>
      <c r="H27" t="s">
        <v>37</v>
      </c>
      <c r="I27" t="s">
        <v>38</v>
      </c>
      <c r="J27" t="s">
        <v>33</v>
      </c>
      <c r="K27">
        <v>36891</v>
      </c>
      <c r="L27">
        <v>2000</v>
      </c>
      <c r="M27" t="s">
        <v>39</v>
      </c>
      <c r="N27">
        <v>2</v>
      </c>
      <c r="O27">
        <v>3.2961457326847898</v>
      </c>
      <c r="P27">
        <v>1.5949224920453999</v>
      </c>
      <c r="Q27">
        <v>87.874881633635198</v>
      </c>
      <c r="R27">
        <v>0.103702377459928</v>
      </c>
      <c r="S27">
        <v>4.5106183637856896</v>
      </c>
      <c r="T27">
        <v>17.616523248216598</v>
      </c>
      <c r="U27">
        <v>22.230843989462201</v>
      </c>
      <c r="V27">
        <v>93234.111562920196</v>
      </c>
      <c r="W27">
        <v>7853.21361758886</v>
      </c>
      <c r="X27">
        <v>1653.2774649089499</v>
      </c>
      <c r="Y27">
        <v>42.756789383830998</v>
      </c>
      <c r="Z27">
        <v>0.18823923723361799</v>
      </c>
      <c r="AA27">
        <v>14375.686057041399</v>
      </c>
      <c r="AB27">
        <v>349.59016392307097</v>
      </c>
      <c r="AC27">
        <v>36.988257650067197</v>
      </c>
      <c r="AD27">
        <v>377.97365419387</v>
      </c>
      <c r="AE27">
        <v>5571</v>
      </c>
      <c r="AF27">
        <v>44975.348020833299</v>
      </c>
    </row>
    <row r="28" spans="1:32" x14ac:dyDescent="0.25">
      <c r="A28" t="s">
        <v>32</v>
      </c>
      <c r="B28">
        <v>1</v>
      </c>
      <c r="C28" t="s">
        <v>33</v>
      </c>
      <c r="D28">
        <v>1</v>
      </c>
      <c r="E28" t="s">
        <v>34</v>
      </c>
      <c r="F28" t="s">
        <v>35</v>
      </c>
      <c r="G28" t="s">
        <v>36</v>
      </c>
      <c r="H28" t="s">
        <v>37</v>
      </c>
      <c r="I28" t="s">
        <v>38</v>
      </c>
      <c r="J28" t="s">
        <v>33</v>
      </c>
      <c r="K28">
        <v>37256</v>
      </c>
      <c r="L28">
        <v>2001</v>
      </c>
      <c r="M28" t="s">
        <v>39</v>
      </c>
      <c r="N28">
        <v>2</v>
      </c>
      <c r="O28">
        <v>2.8761436990666098</v>
      </c>
      <c r="P28">
        <v>1.5521527739996399</v>
      </c>
      <c r="Q28">
        <v>80.495746610676804</v>
      </c>
      <c r="R28">
        <v>6.14351945975933E-2</v>
      </c>
      <c r="S28">
        <v>5.0369922056218597</v>
      </c>
      <c r="T28">
        <v>12.708809423488701</v>
      </c>
      <c r="U28">
        <v>17.807236823708202</v>
      </c>
      <c r="V28">
        <v>93081.648594746701</v>
      </c>
      <c r="W28">
        <v>7836.0860578789498</v>
      </c>
      <c r="X28">
        <v>1643.4622155966399</v>
      </c>
      <c r="Y28">
        <v>43.7797102820631</v>
      </c>
      <c r="Z28">
        <v>0.19437571566637599</v>
      </c>
      <c r="AA28">
        <v>14893.1010431005</v>
      </c>
      <c r="AB28">
        <v>356.55532966587299</v>
      </c>
      <c r="AC28">
        <v>41.920702276196998</v>
      </c>
      <c r="AD28">
        <v>379.50811417563199</v>
      </c>
      <c r="AE28">
        <v>5547</v>
      </c>
      <c r="AF28">
        <v>44975.348032407397</v>
      </c>
    </row>
    <row r="29" spans="1:32" x14ac:dyDescent="0.25">
      <c r="A29" t="s">
        <v>32</v>
      </c>
      <c r="B29">
        <v>1</v>
      </c>
      <c r="C29" t="s">
        <v>33</v>
      </c>
      <c r="D29">
        <v>1</v>
      </c>
      <c r="E29" t="s">
        <v>34</v>
      </c>
      <c r="F29" t="s">
        <v>35</v>
      </c>
      <c r="G29" t="s">
        <v>36</v>
      </c>
      <c r="H29" t="s">
        <v>37</v>
      </c>
      <c r="I29" t="s">
        <v>38</v>
      </c>
      <c r="J29" t="s">
        <v>33</v>
      </c>
      <c r="K29">
        <v>37621</v>
      </c>
      <c r="L29">
        <v>2002</v>
      </c>
      <c r="M29" t="s">
        <v>39</v>
      </c>
      <c r="N29">
        <v>2</v>
      </c>
      <c r="O29">
        <v>3.2107438448461201</v>
      </c>
      <c r="P29">
        <v>1.5615449602795799</v>
      </c>
      <c r="Q29">
        <v>92.163137812139297</v>
      </c>
      <c r="R29">
        <v>9.3941236021733904E-2</v>
      </c>
      <c r="S29">
        <v>5.2083198403180697</v>
      </c>
      <c r="T29">
        <v>15.2056523295447</v>
      </c>
      <c r="U29">
        <v>20.507913405884501</v>
      </c>
      <c r="V29">
        <v>92943.184885541297</v>
      </c>
      <c r="W29">
        <v>7827.4970481097798</v>
      </c>
      <c r="X29">
        <v>1638.0503235762701</v>
      </c>
      <c r="Y29">
        <v>42.3010601751986</v>
      </c>
      <c r="Z29">
        <v>0.181948194443629</v>
      </c>
      <c r="AA29">
        <v>14514.4779230486</v>
      </c>
      <c r="AB29">
        <v>348.01897934237098</v>
      </c>
      <c r="AC29">
        <v>34.675691464479002</v>
      </c>
      <c r="AD29">
        <v>375.16148576386502</v>
      </c>
      <c r="AE29">
        <v>5547</v>
      </c>
      <c r="AF29">
        <v>44975.348043981503</v>
      </c>
    </row>
    <row r="30" spans="1:32" x14ac:dyDescent="0.25">
      <c r="A30" t="s">
        <v>32</v>
      </c>
      <c r="B30">
        <v>1</v>
      </c>
      <c r="C30" t="s">
        <v>33</v>
      </c>
      <c r="D30">
        <v>1</v>
      </c>
      <c r="E30" t="s">
        <v>34</v>
      </c>
      <c r="F30" t="s">
        <v>35</v>
      </c>
      <c r="G30" t="s">
        <v>36</v>
      </c>
      <c r="H30" t="s">
        <v>37</v>
      </c>
      <c r="I30" t="s">
        <v>38</v>
      </c>
      <c r="J30" t="s">
        <v>33</v>
      </c>
      <c r="K30">
        <v>37986</v>
      </c>
      <c r="L30">
        <v>2003</v>
      </c>
      <c r="M30" t="s">
        <v>39</v>
      </c>
      <c r="N30">
        <v>2</v>
      </c>
      <c r="O30">
        <v>2.42376307129219</v>
      </c>
      <c r="P30">
        <v>1.4182243730939901</v>
      </c>
      <c r="Q30">
        <v>66.670657502000495</v>
      </c>
      <c r="R30">
        <v>0.104938605956767</v>
      </c>
      <c r="S30">
        <v>4.6769350145547399</v>
      </c>
      <c r="T30">
        <v>16.319430568244702</v>
      </c>
      <c r="U30">
        <v>21.101304188756199</v>
      </c>
      <c r="V30">
        <v>92785.749912054904</v>
      </c>
      <c r="W30">
        <v>7814.6654095190497</v>
      </c>
      <c r="X30">
        <v>1696.3801373265901</v>
      </c>
      <c r="Y30">
        <v>43.469982064632902</v>
      </c>
      <c r="Z30">
        <v>0.170298100254028</v>
      </c>
      <c r="AA30">
        <v>15379.089413325901</v>
      </c>
      <c r="AB30">
        <v>361.98653937675601</v>
      </c>
      <c r="AC30">
        <v>38.746142159918698</v>
      </c>
      <c r="AD30">
        <v>391.66135911954501</v>
      </c>
      <c r="AE30">
        <v>5547</v>
      </c>
      <c r="AF30">
        <v>44975.348043981503</v>
      </c>
    </row>
    <row r="31" spans="1:32" x14ac:dyDescent="0.25">
      <c r="A31" t="s">
        <v>32</v>
      </c>
      <c r="B31">
        <v>1</v>
      </c>
      <c r="C31" t="s">
        <v>33</v>
      </c>
      <c r="D31">
        <v>1</v>
      </c>
      <c r="E31" t="s">
        <v>34</v>
      </c>
      <c r="F31" t="s">
        <v>35</v>
      </c>
      <c r="G31" t="s">
        <v>36</v>
      </c>
      <c r="H31" t="s">
        <v>37</v>
      </c>
      <c r="I31" t="s">
        <v>38</v>
      </c>
      <c r="J31" t="s">
        <v>33</v>
      </c>
      <c r="K31">
        <v>38352</v>
      </c>
      <c r="L31">
        <v>2004</v>
      </c>
      <c r="M31" t="s">
        <v>39</v>
      </c>
      <c r="N31">
        <v>2</v>
      </c>
      <c r="O31">
        <v>3.0964669618182898</v>
      </c>
      <c r="P31">
        <v>1.54929665273308</v>
      </c>
      <c r="Q31">
        <v>93.075155810175602</v>
      </c>
      <c r="R31">
        <v>0.14240927551197399</v>
      </c>
      <c r="S31">
        <v>7.9521740175817301</v>
      </c>
      <c r="T31">
        <v>11.5403241351154</v>
      </c>
      <c r="U31">
        <v>19.6349074282091</v>
      </c>
      <c r="V31">
        <v>92652.332611710997</v>
      </c>
      <c r="W31">
        <v>7802.0871577240096</v>
      </c>
      <c r="X31">
        <v>1604.17923739312</v>
      </c>
      <c r="Y31">
        <v>41.967728916594297</v>
      </c>
      <c r="Z31">
        <v>0.19453768480502101</v>
      </c>
      <c r="AA31">
        <v>14249.6150637063</v>
      </c>
      <c r="AB31">
        <v>343.44726932131402</v>
      </c>
      <c r="AC31">
        <v>41.2705201936853</v>
      </c>
      <c r="AD31">
        <v>352.18836440525598</v>
      </c>
      <c r="AE31">
        <v>5571</v>
      </c>
      <c r="AF31">
        <v>44975.348055555602</v>
      </c>
    </row>
    <row r="32" spans="1:32" x14ac:dyDescent="0.25">
      <c r="A32" t="s">
        <v>32</v>
      </c>
      <c r="B32">
        <v>1</v>
      </c>
      <c r="C32" t="s">
        <v>33</v>
      </c>
      <c r="D32">
        <v>1</v>
      </c>
      <c r="E32" t="s">
        <v>34</v>
      </c>
      <c r="F32" t="s">
        <v>35</v>
      </c>
      <c r="G32" t="s">
        <v>36</v>
      </c>
      <c r="H32" t="s">
        <v>37</v>
      </c>
      <c r="I32" t="s">
        <v>38</v>
      </c>
      <c r="J32" t="s">
        <v>33</v>
      </c>
      <c r="K32">
        <v>38717</v>
      </c>
      <c r="L32">
        <v>2005</v>
      </c>
      <c r="M32" t="s">
        <v>39</v>
      </c>
      <c r="N32">
        <v>2</v>
      </c>
      <c r="O32">
        <v>2.5259117427335198</v>
      </c>
      <c r="P32">
        <v>1.44366322413898</v>
      </c>
      <c r="Q32">
        <v>72.651642453761596</v>
      </c>
      <c r="R32">
        <v>5.8289658162207901E-2</v>
      </c>
      <c r="S32">
        <v>4.8551665872433896</v>
      </c>
      <c r="T32">
        <v>12.828259216661699</v>
      </c>
      <c r="U32">
        <v>17.741715462067301</v>
      </c>
      <c r="V32">
        <v>92500.367069796004</v>
      </c>
      <c r="W32">
        <v>7787.6032072637099</v>
      </c>
      <c r="X32">
        <v>1674.26123151563</v>
      </c>
      <c r="Y32">
        <v>43.650689532766499</v>
      </c>
      <c r="Z32">
        <v>0.196311109450022</v>
      </c>
      <c r="AA32">
        <v>14719.2944096218</v>
      </c>
      <c r="AB32">
        <v>357.98273652877901</v>
      </c>
      <c r="AC32">
        <v>43.361251544879401</v>
      </c>
      <c r="AD32">
        <v>389.15436214240401</v>
      </c>
      <c r="AE32">
        <v>5547</v>
      </c>
      <c r="AF32">
        <v>44975.348067129598</v>
      </c>
    </row>
    <row r="33" spans="1:32" x14ac:dyDescent="0.25">
      <c r="A33" t="s">
        <v>32</v>
      </c>
      <c r="B33">
        <v>1</v>
      </c>
      <c r="C33" t="s">
        <v>33</v>
      </c>
      <c r="D33">
        <v>1</v>
      </c>
      <c r="E33" t="s">
        <v>34</v>
      </c>
      <c r="F33" t="s">
        <v>35</v>
      </c>
      <c r="G33" t="s">
        <v>36</v>
      </c>
      <c r="H33" t="s">
        <v>37</v>
      </c>
      <c r="I33" t="s">
        <v>38</v>
      </c>
      <c r="J33" t="s">
        <v>33</v>
      </c>
      <c r="K33">
        <v>39082</v>
      </c>
      <c r="L33">
        <v>2006</v>
      </c>
      <c r="M33" t="s">
        <v>39</v>
      </c>
      <c r="N33">
        <v>2</v>
      </c>
      <c r="O33">
        <v>3.3934357819409402</v>
      </c>
      <c r="P33">
        <v>1.58922547553329</v>
      </c>
      <c r="Q33">
        <v>95.160900394181098</v>
      </c>
      <c r="R33">
        <v>9.2528276589088507E-2</v>
      </c>
      <c r="S33">
        <v>7.1405238507216202</v>
      </c>
      <c r="T33">
        <v>12.483758673073799</v>
      </c>
      <c r="U33">
        <v>19.716810800384501</v>
      </c>
      <c r="V33">
        <v>92371.668250024304</v>
      </c>
      <c r="W33">
        <v>7779.1043429687797</v>
      </c>
      <c r="X33">
        <v>1648.0382502637201</v>
      </c>
      <c r="Y33">
        <v>42.458601235098698</v>
      </c>
      <c r="Z33">
        <v>0.21351743468237999</v>
      </c>
      <c r="AA33">
        <v>14815.3810183038</v>
      </c>
      <c r="AB33">
        <v>353.43004884651401</v>
      </c>
      <c r="AC33">
        <v>48.546943173995203</v>
      </c>
      <c r="AD33">
        <v>365.103023823802</v>
      </c>
      <c r="AE33">
        <v>5547</v>
      </c>
      <c r="AF33">
        <v>44975.348078703697</v>
      </c>
    </row>
    <row r="34" spans="1:32" x14ac:dyDescent="0.25">
      <c r="A34" t="s">
        <v>32</v>
      </c>
      <c r="B34">
        <v>1</v>
      </c>
      <c r="C34" t="s">
        <v>33</v>
      </c>
      <c r="D34">
        <v>1</v>
      </c>
      <c r="E34" t="s">
        <v>34</v>
      </c>
      <c r="F34" t="s">
        <v>35</v>
      </c>
      <c r="G34" t="s">
        <v>36</v>
      </c>
      <c r="H34" t="s">
        <v>37</v>
      </c>
      <c r="I34" t="s">
        <v>38</v>
      </c>
      <c r="J34" t="s">
        <v>33</v>
      </c>
      <c r="K34">
        <v>39447</v>
      </c>
      <c r="L34">
        <v>2007</v>
      </c>
      <c r="M34" t="s">
        <v>39</v>
      </c>
      <c r="N34">
        <v>2</v>
      </c>
      <c r="O34">
        <v>2.9675465482467001</v>
      </c>
      <c r="P34">
        <v>1.5393678465516001</v>
      </c>
      <c r="Q34">
        <v>86.202823705946599</v>
      </c>
      <c r="R34">
        <v>7.4297558673884906E-2</v>
      </c>
      <c r="S34">
        <v>5.5478497166108696</v>
      </c>
      <c r="T34">
        <v>12.292069872560299</v>
      </c>
      <c r="U34">
        <v>17.9142171478451</v>
      </c>
      <c r="V34">
        <v>92233.656451053495</v>
      </c>
      <c r="W34">
        <v>7765.9074247863</v>
      </c>
      <c r="X34">
        <v>1650.9010940691301</v>
      </c>
      <c r="Y34">
        <v>42.676814904631499</v>
      </c>
      <c r="Z34">
        <v>0.21618307722692101</v>
      </c>
      <c r="AA34">
        <v>14531.467246676901</v>
      </c>
      <c r="AB34">
        <v>351.36409800747498</v>
      </c>
      <c r="AC34">
        <v>45.848857133725097</v>
      </c>
      <c r="AD34">
        <v>374.39743180736099</v>
      </c>
      <c r="AE34">
        <v>5547</v>
      </c>
      <c r="AF34">
        <v>44975.348078703697</v>
      </c>
    </row>
    <row r="35" spans="1:32" x14ac:dyDescent="0.25">
      <c r="A35" t="s">
        <v>32</v>
      </c>
      <c r="B35">
        <v>1</v>
      </c>
      <c r="C35" t="s">
        <v>33</v>
      </c>
      <c r="D35">
        <v>1</v>
      </c>
      <c r="E35" t="s">
        <v>34</v>
      </c>
      <c r="F35" t="s">
        <v>35</v>
      </c>
      <c r="G35" t="s">
        <v>36</v>
      </c>
      <c r="H35" t="s">
        <v>37</v>
      </c>
      <c r="I35" t="s">
        <v>38</v>
      </c>
      <c r="J35" t="s">
        <v>33</v>
      </c>
      <c r="K35">
        <v>39813</v>
      </c>
      <c r="L35">
        <v>2008</v>
      </c>
      <c r="M35" t="s">
        <v>39</v>
      </c>
      <c r="N35">
        <v>2</v>
      </c>
      <c r="O35">
        <v>3.2825940612360802</v>
      </c>
      <c r="P35">
        <v>1.5872283729740899</v>
      </c>
      <c r="Q35">
        <v>93.872564982369695</v>
      </c>
      <c r="R35">
        <v>0.14462412635909899</v>
      </c>
      <c r="S35">
        <v>6.5105770867057497</v>
      </c>
      <c r="T35">
        <v>13.159938080786</v>
      </c>
      <c r="U35">
        <v>19.815139293850802</v>
      </c>
      <c r="V35">
        <v>92093.723428279598</v>
      </c>
      <c r="W35">
        <v>7756.1571716684803</v>
      </c>
      <c r="X35">
        <v>1610.99452855198</v>
      </c>
      <c r="Y35">
        <v>42.1851168144551</v>
      </c>
      <c r="Z35">
        <v>0.18902083031712399</v>
      </c>
      <c r="AA35">
        <v>13859.309296919701</v>
      </c>
      <c r="AB35">
        <v>336.42020014635</v>
      </c>
      <c r="AC35">
        <v>40.217916564977003</v>
      </c>
      <c r="AD35">
        <v>358.62358570612298</v>
      </c>
      <c r="AE35">
        <v>5571</v>
      </c>
      <c r="AF35">
        <v>44975.348090277803</v>
      </c>
    </row>
    <row r="36" spans="1:32" x14ac:dyDescent="0.25">
      <c r="A36" t="s">
        <v>32</v>
      </c>
      <c r="B36">
        <v>1</v>
      </c>
      <c r="C36" t="s">
        <v>33</v>
      </c>
      <c r="D36">
        <v>1</v>
      </c>
      <c r="E36" t="s">
        <v>34</v>
      </c>
      <c r="F36" t="s">
        <v>35</v>
      </c>
      <c r="G36" t="s">
        <v>36</v>
      </c>
      <c r="H36" t="s">
        <v>37</v>
      </c>
      <c r="I36" t="s">
        <v>38</v>
      </c>
      <c r="J36" t="s">
        <v>33</v>
      </c>
      <c r="K36">
        <v>40178</v>
      </c>
      <c r="L36">
        <v>2009</v>
      </c>
      <c r="M36" t="s">
        <v>39</v>
      </c>
      <c r="N36">
        <v>2</v>
      </c>
      <c r="O36">
        <v>3.0285952519050499</v>
      </c>
      <c r="P36">
        <v>1.544504255086</v>
      </c>
      <c r="Q36">
        <v>88.731157384008895</v>
      </c>
      <c r="R36">
        <v>0.116895719997146</v>
      </c>
      <c r="S36">
        <v>6.0343966915263803</v>
      </c>
      <c r="T36">
        <v>14.2054221007563</v>
      </c>
      <c r="U36">
        <v>20.356714512279801</v>
      </c>
      <c r="V36">
        <v>91944.179567100597</v>
      </c>
      <c r="W36">
        <v>7743.8018036314697</v>
      </c>
      <c r="X36">
        <v>1594.6936539695701</v>
      </c>
      <c r="Y36">
        <v>41.7091785941113</v>
      </c>
      <c r="Z36">
        <v>0.18241201829036399</v>
      </c>
      <c r="AA36">
        <v>13721.1153050751</v>
      </c>
      <c r="AB36">
        <v>333.05910544396102</v>
      </c>
      <c r="AC36">
        <v>34.557617923469103</v>
      </c>
      <c r="AD36">
        <v>357.34748348303901</v>
      </c>
      <c r="AE36">
        <v>5547</v>
      </c>
      <c r="AF36">
        <v>44975.348101851901</v>
      </c>
    </row>
    <row r="37" spans="1:32" x14ac:dyDescent="0.25">
      <c r="A37" t="s">
        <v>32</v>
      </c>
      <c r="B37">
        <v>1</v>
      </c>
      <c r="C37" t="s">
        <v>33</v>
      </c>
      <c r="D37">
        <v>1</v>
      </c>
      <c r="E37" t="s">
        <v>34</v>
      </c>
      <c r="F37" t="s">
        <v>35</v>
      </c>
      <c r="G37" t="s">
        <v>36</v>
      </c>
      <c r="H37" t="s">
        <v>37</v>
      </c>
      <c r="I37" t="s">
        <v>38</v>
      </c>
      <c r="J37" t="s">
        <v>33</v>
      </c>
      <c r="K37">
        <v>40543</v>
      </c>
      <c r="L37">
        <v>2010</v>
      </c>
      <c r="M37" t="s">
        <v>39</v>
      </c>
      <c r="N37">
        <v>2</v>
      </c>
      <c r="O37">
        <v>3.14328886986742</v>
      </c>
      <c r="P37">
        <v>1.5659881415858401</v>
      </c>
      <c r="Q37">
        <v>83.978565096992597</v>
      </c>
      <c r="R37">
        <v>8.97825802797034E-2</v>
      </c>
      <c r="S37">
        <v>4.3586474696920696</v>
      </c>
      <c r="T37">
        <v>18.246386598033599</v>
      </c>
      <c r="U37">
        <v>22.6948166480054</v>
      </c>
      <c r="V37">
        <v>91793.0915975401</v>
      </c>
      <c r="W37">
        <v>7733.2102654766304</v>
      </c>
      <c r="X37">
        <v>1657.7511669707801</v>
      </c>
      <c r="Y37">
        <v>42.481654406650797</v>
      </c>
      <c r="Z37">
        <v>0.194429594883161</v>
      </c>
      <c r="AA37">
        <v>14572.007635530699</v>
      </c>
      <c r="AB37">
        <v>344.53433500380601</v>
      </c>
      <c r="AC37">
        <v>45.063486248757997</v>
      </c>
      <c r="AD37">
        <v>369.502052054064</v>
      </c>
      <c r="AE37">
        <v>5547</v>
      </c>
      <c r="AF37">
        <v>44975.348101851901</v>
      </c>
    </row>
    <row r="38" spans="1:32" x14ac:dyDescent="0.25">
      <c r="A38" t="s">
        <v>32</v>
      </c>
      <c r="B38">
        <v>1</v>
      </c>
      <c r="C38" t="s">
        <v>33</v>
      </c>
      <c r="D38">
        <v>1</v>
      </c>
      <c r="E38" t="s">
        <v>34</v>
      </c>
      <c r="F38" t="s">
        <v>35</v>
      </c>
      <c r="G38" t="s">
        <v>36</v>
      </c>
      <c r="H38" t="s">
        <v>37</v>
      </c>
      <c r="I38" t="s">
        <v>38</v>
      </c>
      <c r="J38" t="s">
        <v>33</v>
      </c>
      <c r="K38">
        <v>40908</v>
      </c>
      <c r="L38">
        <v>2011</v>
      </c>
      <c r="M38" t="s">
        <v>39</v>
      </c>
      <c r="N38">
        <v>2</v>
      </c>
      <c r="O38">
        <v>3.1377777234732398</v>
      </c>
      <c r="P38">
        <v>1.54335153672682</v>
      </c>
      <c r="Q38">
        <v>93.523977778859006</v>
      </c>
      <c r="R38">
        <v>0.15630357349311599</v>
      </c>
      <c r="S38">
        <v>6.59876973874663</v>
      </c>
      <c r="T38">
        <v>14.324596053995601</v>
      </c>
      <c r="U38">
        <v>21.0796693662354</v>
      </c>
      <c r="V38">
        <v>91674.465874330999</v>
      </c>
      <c r="W38">
        <v>7722.0224763608403</v>
      </c>
      <c r="X38">
        <v>1637.5469618791401</v>
      </c>
      <c r="Y38">
        <v>42.793390084232499</v>
      </c>
      <c r="Z38">
        <v>0.206447534353281</v>
      </c>
      <c r="AA38">
        <v>14184.1751115676</v>
      </c>
      <c r="AB38">
        <v>350.09271921442598</v>
      </c>
      <c r="AC38">
        <v>48.233188521669597</v>
      </c>
      <c r="AD38">
        <v>362.95609202605402</v>
      </c>
      <c r="AE38">
        <v>5547</v>
      </c>
      <c r="AF38">
        <v>44975.348113425898</v>
      </c>
    </row>
    <row r="39" spans="1:32" x14ac:dyDescent="0.25">
      <c r="A39" t="s">
        <v>32</v>
      </c>
      <c r="B39">
        <v>1</v>
      </c>
      <c r="C39" t="s">
        <v>33</v>
      </c>
      <c r="D39">
        <v>1</v>
      </c>
      <c r="E39" t="s">
        <v>34</v>
      </c>
      <c r="F39" t="s">
        <v>35</v>
      </c>
      <c r="G39" t="s">
        <v>36</v>
      </c>
      <c r="H39" t="s">
        <v>37</v>
      </c>
      <c r="I39" t="s">
        <v>38</v>
      </c>
      <c r="J39" t="s">
        <v>33</v>
      </c>
      <c r="K39">
        <v>41274</v>
      </c>
      <c r="L39">
        <v>2012</v>
      </c>
      <c r="M39" t="s">
        <v>39</v>
      </c>
      <c r="N39">
        <v>2</v>
      </c>
      <c r="O39">
        <v>2.7949020314205302</v>
      </c>
      <c r="P39">
        <v>1.4598321659918101</v>
      </c>
      <c r="Q39">
        <v>85.039686648066706</v>
      </c>
      <c r="R39">
        <v>7.6573673289418998E-2</v>
      </c>
      <c r="S39">
        <v>5.0723530197848996</v>
      </c>
      <c r="T39">
        <v>14.9073579310492</v>
      </c>
      <c r="U39">
        <v>20.056284624123499</v>
      </c>
      <c r="V39">
        <v>91561.888352828304</v>
      </c>
      <c r="W39">
        <v>7712.2101625560399</v>
      </c>
      <c r="X39">
        <v>1661.98872342704</v>
      </c>
      <c r="Y39">
        <v>42.303590641997403</v>
      </c>
      <c r="Z39">
        <v>0.206307970945769</v>
      </c>
      <c r="AA39">
        <v>14876.5496371679</v>
      </c>
      <c r="AB39">
        <v>350.56408488858</v>
      </c>
      <c r="AC39">
        <v>45.179386035138499</v>
      </c>
      <c r="AD39">
        <v>374.22105643135501</v>
      </c>
      <c r="AE39">
        <v>5571</v>
      </c>
      <c r="AF39">
        <v>44975.348124999997</v>
      </c>
    </row>
    <row r="40" spans="1:32" x14ac:dyDescent="0.25">
      <c r="A40" t="s">
        <v>32</v>
      </c>
      <c r="B40">
        <v>1</v>
      </c>
      <c r="C40" t="s">
        <v>33</v>
      </c>
      <c r="D40">
        <v>1</v>
      </c>
      <c r="E40" t="s">
        <v>34</v>
      </c>
      <c r="F40" t="s">
        <v>35</v>
      </c>
      <c r="G40" t="s">
        <v>36</v>
      </c>
      <c r="H40" t="s">
        <v>37</v>
      </c>
      <c r="I40" t="s">
        <v>38</v>
      </c>
      <c r="J40" t="s">
        <v>33</v>
      </c>
      <c r="K40">
        <v>41639</v>
      </c>
      <c r="L40">
        <v>2013</v>
      </c>
      <c r="M40" t="s">
        <v>39</v>
      </c>
      <c r="N40">
        <v>2</v>
      </c>
      <c r="O40">
        <v>3.1370217260147402</v>
      </c>
      <c r="P40">
        <v>1.55128902442432</v>
      </c>
      <c r="Q40">
        <v>80.418905640896298</v>
      </c>
      <c r="R40">
        <v>7.5954760625243395E-2</v>
      </c>
      <c r="S40">
        <v>5.44001759485643</v>
      </c>
      <c r="T40">
        <v>12.4267821117478</v>
      </c>
      <c r="U40">
        <v>17.942754467229399</v>
      </c>
      <c r="V40">
        <v>91406.6972263301</v>
      </c>
      <c r="W40">
        <v>7696.4402812557601</v>
      </c>
      <c r="X40">
        <v>1687.7199133199199</v>
      </c>
      <c r="Y40">
        <v>43.330374049021799</v>
      </c>
      <c r="Z40">
        <v>0.218261636244659</v>
      </c>
      <c r="AA40">
        <v>15307.228747122699</v>
      </c>
      <c r="AB40">
        <v>369.95657047269702</v>
      </c>
      <c r="AC40">
        <v>56.829766397443798</v>
      </c>
      <c r="AD40">
        <v>381.46630100256198</v>
      </c>
      <c r="AE40">
        <v>5547</v>
      </c>
      <c r="AF40">
        <v>44975.348136574103</v>
      </c>
    </row>
    <row r="41" spans="1:32" x14ac:dyDescent="0.25">
      <c r="A41" t="s">
        <v>32</v>
      </c>
      <c r="B41">
        <v>1</v>
      </c>
      <c r="C41" t="s">
        <v>33</v>
      </c>
      <c r="D41">
        <v>1</v>
      </c>
      <c r="E41" t="s">
        <v>34</v>
      </c>
      <c r="F41" t="s">
        <v>35</v>
      </c>
      <c r="G41" t="s">
        <v>36</v>
      </c>
      <c r="H41" t="s">
        <v>37</v>
      </c>
      <c r="I41" t="s">
        <v>38</v>
      </c>
      <c r="J41" t="s">
        <v>33</v>
      </c>
      <c r="K41">
        <v>42004</v>
      </c>
      <c r="L41">
        <v>2014</v>
      </c>
      <c r="M41" t="s">
        <v>39</v>
      </c>
      <c r="N41">
        <v>2</v>
      </c>
      <c r="O41">
        <v>2.8245995717953001</v>
      </c>
      <c r="P41">
        <v>1.4669626315986599</v>
      </c>
      <c r="Q41">
        <v>81.4783918218031</v>
      </c>
      <c r="R41">
        <v>0.15024850835204201</v>
      </c>
      <c r="S41">
        <v>5.5757835617585396</v>
      </c>
      <c r="T41">
        <v>15.0594105590207</v>
      </c>
      <c r="U41">
        <v>20.7854426291313</v>
      </c>
      <c r="V41">
        <v>91283.806437751104</v>
      </c>
      <c r="W41">
        <v>7689.2366876511296</v>
      </c>
      <c r="X41">
        <v>1660.78779101448</v>
      </c>
      <c r="Y41">
        <v>42.671526040021099</v>
      </c>
      <c r="Z41">
        <v>0.19892804955912299</v>
      </c>
      <c r="AA41">
        <v>15055.126258534499</v>
      </c>
      <c r="AB41">
        <v>362.890527443694</v>
      </c>
      <c r="AC41">
        <v>47.190086973860097</v>
      </c>
      <c r="AD41">
        <v>376.03547475056303</v>
      </c>
      <c r="AE41">
        <v>5547</v>
      </c>
      <c r="AF41">
        <v>44975.348148148201</v>
      </c>
    </row>
    <row r="42" spans="1:32" x14ac:dyDescent="0.25">
      <c r="A42" t="s">
        <v>32</v>
      </c>
      <c r="B42">
        <v>1</v>
      </c>
      <c r="C42" t="s">
        <v>33</v>
      </c>
      <c r="D42">
        <v>1</v>
      </c>
      <c r="E42" t="s">
        <v>34</v>
      </c>
      <c r="F42" t="s">
        <v>35</v>
      </c>
      <c r="G42" t="s">
        <v>36</v>
      </c>
      <c r="H42" t="s">
        <v>37</v>
      </c>
      <c r="I42" t="s">
        <v>38</v>
      </c>
      <c r="J42" t="s">
        <v>33</v>
      </c>
      <c r="K42">
        <v>42369</v>
      </c>
      <c r="L42">
        <v>2015</v>
      </c>
      <c r="M42" t="s">
        <v>39</v>
      </c>
      <c r="N42">
        <v>2</v>
      </c>
      <c r="O42">
        <v>2.41908441485799</v>
      </c>
      <c r="P42">
        <v>1.4212984542126199</v>
      </c>
      <c r="Q42">
        <v>63.654401155520198</v>
      </c>
      <c r="R42">
        <v>0.114893680249107</v>
      </c>
      <c r="S42">
        <v>5.9654636989254497</v>
      </c>
      <c r="T42">
        <v>13.8261963719462</v>
      </c>
      <c r="U42">
        <v>19.9065537511208</v>
      </c>
      <c r="V42">
        <v>91109.945605669505</v>
      </c>
      <c r="W42">
        <v>7672.6123439679704</v>
      </c>
      <c r="X42">
        <v>1695.08523019923</v>
      </c>
      <c r="Y42">
        <v>44.173105247791803</v>
      </c>
      <c r="Z42">
        <v>0.19418718067357199</v>
      </c>
      <c r="AA42">
        <v>15338.120714250101</v>
      </c>
      <c r="AB42">
        <v>368.35033516230601</v>
      </c>
      <c r="AC42">
        <v>43.338976844353297</v>
      </c>
      <c r="AD42">
        <v>391.53630361363901</v>
      </c>
      <c r="AE42">
        <v>5547</v>
      </c>
      <c r="AF42">
        <v>44975.348148148201</v>
      </c>
    </row>
    <row r="43" spans="1:32" x14ac:dyDescent="0.25">
      <c r="A43" t="s">
        <v>32</v>
      </c>
      <c r="B43">
        <v>1</v>
      </c>
      <c r="C43" t="s">
        <v>33</v>
      </c>
      <c r="D43">
        <v>1</v>
      </c>
      <c r="E43" t="s">
        <v>34</v>
      </c>
      <c r="F43" t="s">
        <v>35</v>
      </c>
      <c r="G43" t="s">
        <v>36</v>
      </c>
      <c r="H43" t="s">
        <v>37</v>
      </c>
      <c r="I43" t="s">
        <v>38</v>
      </c>
      <c r="J43" t="s">
        <v>33</v>
      </c>
      <c r="K43">
        <v>42735</v>
      </c>
      <c r="L43">
        <v>2016</v>
      </c>
      <c r="M43" t="s">
        <v>39</v>
      </c>
      <c r="N43">
        <v>2</v>
      </c>
      <c r="O43">
        <v>2.8186754343828802</v>
      </c>
      <c r="P43">
        <v>1.49313957645302</v>
      </c>
      <c r="Q43">
        <v>79.177792151925402</v>
      </c>
      <c r="R43">
        <v>5.4189220833649902E-2</v>
      </c>
      <c r="S43">
        <v>4.8774719774391704</v>
      </c>
      <c r="T43">
        <v>14.665175791053599</v>
      </c>
      <c r="U43">
        <v>19.596836989326501</v>
      </c>
      <c r="V43">
        <v>90965.162914732806</v>
      </c>
      <c r="W43">
        <v>7659.9008116000596</v>
      </c>
      <c r="X43">
        <v>1668.0911553190001</v>
      </c>
      <c r="Y43">
        <v>43.0640044784003</v>
      </c>
      <c r="Z43">
        <v>0.21261870118967999</v>
      </c>
      <c r="AA43">
        <v>14516.7023062314</v>
      </c>
      <c r="AB43">
        <v>353.98644055218301</v>
      </c>
      <c r="AC43">
        <v>50.498613391804298</v>
      </c>
      <c r="AD43">
        <v>380.63110688327498</v>
      </c>
      <c r="AE43">
        <v>5571</v>
      </c>
      <c r="AF43">
        <v>44975.348159722198</v>
      </c>
    </row>
    <row r="44" spans="1:32" x14ac:dyDescent="0.25">
      <c r="A44" t="s">
        <v>32</v>
      </c>
      <c r="B44">
        <v>1</v>
      </c>
      <c r="C44" t="s">
        <v>33</v>
      </c>
      <c r="D44">
        <v>1</v>
      </c>
      <c r="E44" t="s">
        <v>34</v>
      </c>
      <c r="F44" t="s">
        <v>35</v>
      </c>
      <c r="G44" t="s">
        <v>36</v>
      </c>
      <c r="H44" t="s">
        <v>37</v>
      </c>
      <c r="I44" t="s">
        <v>38</v>
      </c>
      <c r="J44" t="s">
        <v>33</v>
      </c>
      <c r="K44">
        <v>43100</v>
      </c>
      <c r="L44">
        <v>2017</v>
      </c>
      <c r="M44" t="s">
        <v>39</v>
      </c>
      <c r="N44">
        <v>2</v>
      </c>
      <c r="O44">
        <v>2.79705025366296</v>
      </c>
      <c r="P44">
        <v>1.4764076336735501</v>
      </c>
      <c r="Q44">
        <v>73.205094926502397</v>
      </c>
      <c r="R44">
        <v>0.10212350226101399</v>
      </c>
      <c r="S44">
        <v>4.8189931239320902</v>
      </c>
      <c r="T44">
        <v>12.635472202806801</v>
      </c>
      <c r="U44">
        <v>17.556588828999899</v>
      </c>
      <c r="V44">
        <v>90818.884891859198</v>
      </c>
      <c r="W44">
        <v>7645.5889459173604</v>
      </c>
      <c r="X44">
        <v>1675.32968796969</v>
      </c>
      <c r="Y44">
        <v>43.991039259260802</v>
      </c>
      <c r="Z44">
        <v>0.20844008656733901</v>
      </c>
      <c r="AA44">
        <v>15384.5389744769</v>
      </c>
      <c r="AB44">
        <v>376.21137183907501</v>
      </c>
      <c r="AC44">
        <v>55.401963564923101</v>
      </c>
      <c r="AD44">
        <v>390.248256504528</v>
      </c>
      <c r="AE44">
        <v>5547</v>
      </c>
      <c r="AF44">
        <v>44975.348171296297</v>
      </c>
    </row>
    <row r="45" spans="1:32" x14ac:dyDescent="0.25">
      <c r="A45" t="s">
        <v>32</v>
      </c>
      <c r="B45">
        <v>1</v>
      </c>
      <c r="C45" t="s">
        <v>33</v>
      </c>
      <c r="D45">
        <v>1</v>
      </c>
      <c r="E45" t="s">
        <v>34</v>
      </c>
      <c r="F45" t="s">
        <v>35</v>
      </c>
      <c r="G45" t="s">
        <v>36</v>
      </c>
      <c r="H45" t="s">
        <v>37</v>
      </c>
      <c r="I45" t="s">
        <v>38</v>
      </c>
      <c r="J45" t="s">
        <v>33</v>
      </c>
      <c r="K45">
        <v>43465</v>
      </c>
      <c r="L45">
        <v>2018</v>
      </c>
      <c r="M45" t="s">
        <v>39</v>
      </c>
      <c r="N45">
        <v>2</v>
      </c>
      <c r="O45">
        <v>3.5197141686877802</v>
      </c>
      <c r="P45">
        <v>1.6378577378425101</v>
      </c>
      <c r="Q45">
        <v>93.837634928660805</v>
      </c>
      <c r="R45">
        <v>0.122927797705553</v>
      </c>
      <c r="S45">
        <v>5.9343216958453704</v>
      </c>
      <c r="T45">
        <v>14.0276117737485</v>
      </c>
      <c r="U45">
        <v>20.084861267299502</v>
      </c>
      <c r="V45">
        <v>90667.8974832073</v>
      </c>
      <c r="W45">
        <v>7634.9499684842303</v>
      </c>
      <c r="X45">
        <v>1620.4977464236799</v>
      </c>
      <c r="Y45">
        <v>42.4127016565959</v>
      </c>
      <c r="Z45">
        <v>0.211536357156557</v>
      </c>
      <c r="AA45">
        <v>14927.1078356856</v>
      </c>
      <c r="AB45">
        <v>369.50714628232299</v>
      </c>
      <c r="AC45">
        <v>46.845619211936203</v>
      </c>
      <c r="AD45">
        <v>374.08651254727698</v>
      </c>
      <c r="AE45">
        <v>5547</v>
      </c>
      <c r="AF45">
        <v>44975.348171296297</v>
      </c>
    </row>
    <row r="46" spans="1:32" x14ac:dyDescent="0.25">
      <c r="A46" t="s">
        <v>32</v>
      </c>
      <c r="B46">
        <v>1</v>
      </c>
      <c r="C46" t="s">
        <v>33</v>
      </c>
      <c r="D46">
        <v>1</v>
      </c>
      <c r="E46" t="s">
        <v>34</v>
      </c>
      <c r="F46" t="s">
        <v>35</v>
      </c>
      <c r="G46" t="s">
        <v>36</v>
      </c>
      <c r="H46" t="s">
        <v>37</v>
      </c>
      <c r="I46" t="s">
        <v>38</v>
      </c>
      <c r="J46" t="s">
        <v>33</v>
      </c>
      <c r="K46">
        <v>43830</v>
      </c>
      <c r="L46">
        <v>2019</v>
      </c>
      <c r="M46" t="s">
        <v>39</v>
      </c>
      <c r="N46">
        <v>2</v>
      </c>
      <c r="O46">
        <v>2.9943597732919298</v>
      </c>
      <c r="P46">
        <v>1.52847232408745</v>
      </c>
      <c r="Q46">
        <v>86.280331660599302</v>
      </c>
      <c r="R46">
        <v>0.14093992531410299</v>
      </c>
      <c r="S46">
        <v>5.4986002172797699</v>
      </c>
      <c r="T46">
        <v>13.9218118006363</v>
      </c>
      <c r="U46">
        <v>19.5613519432302</v>
      </c>
      <c r="V46">
        <v>90511.281702427907</v>
      </c>
      <c r="W46">
        <v>7620.80947422811</v>
      </c>
      <c r="X46">
        <v>1643.03503811213</v>
      </c>
      <c r="Y46">
        <v>42.968493171500498</v>
      </c>
      <c r="Z46">
        <v>0.21002612995454001</v>
      </c>
      <c r="AA46">
        <v>13948.3142722302</v>
      </c>
      <c r="AB46">
        <v>345.14730374502699</v>
      </c>
      <c r="AC46">
        <v>48.771126014488502</v>
      </c>
      <c r="AD46">
        <v>373.38760324405098</v>
      </c>
      <c r="AE46">
        <v>5547</v>
      </c>
      <c r="AF46">
        <v>44975.348182870403</v>
      </c>
    </row>
    <row r="47" spans="1:32" x14ac:dyDescent="0.25">
      <c r="A47" t="s">
        <v>32</v>
      </c>
      <c r="B47">
        <v>1</v>
      </c>
      <c r="C47" t="s">
        <v>33</v>
      </c>
      <c r="D47">
        <v>1</v>
      </c>
      <c r="E47" t="s">
        <v>34</v>
      </c>
      <c r="F47" t="s">
        <v>35</v>
      </c>
      <c r="G47" t="s">
        <v>36</v>
      </c>
      <c r="H47" t="s">
        <v>37</v>
      </c>
      <c r="I47" t="s">
        <v>38</v>
      </c>
      <c r="J47" t="s">
        <v>33</v>
      </c>
      <c r="K47">
        <v>44196</v>
      </c>
      <c r="L47">
        <v>2020</v>
      </c>
      <c r="M47" t="s">
        <v>39</v>
      </c>
      <c r="N47">
        <v>2</v>
      </c>
      <c r="O47">
        <v>2.77372195361855</v>
      </c>
      <c r="P47">
        <v>1.52103287988069</v>
      </c>
      <c r="Q47">
        <v>72.314750630880496</v>
      </c>
      <c r="R47">
        <v>3.2890992892677801E-2</v>
      </c>
      <c r="S47">
        <v>5.5740316775405701</v>
      </c>
      <c r="T47">
        <v>9.9333358138135797</v>
      </c>
      <c r="U47">
        <v>15.540258484246801</v>
      </c>
      <c r="V47">
        <v>90384.070795859399</v>
      </c>
      <c r="W47">
        <v>7606.3562323790002</v>
      </c>
      <c r="X47">
        <v>1660.84954480734</v>
      </c>
      <c r="Y47">
        <v>42.663652586581598</v>
      </c>
      <c r="Z47">
        <v>0.19489441263552101</v>
      </c>
      <c r="AA47">
        <v>15032.3610607683</v>
      </c>
      <c r="AB47">
        <v>357.38359543989901</v>
      </c>
      <c r="AC47">
        <v>41.5600109511848</v>
      </c>
      <c r="AD47">
        <v>378.549024199249</v>
      </c>
      <c r="AE47">
        <v>5571</v>
      </c>
      <c r="AF47">
        <v>44975.348182870403</v>
      </c>
    </row>
    <row r="48" spans="1:32" x14ac:dyDescent="0.25">
      <c r="A48" t="s">
        <v>32</v>
      </c>
      <c r="B48">
        <v>1</v>
      </c>
      <c r="C48" t="s">
        <v>33</v>
      </c>
      <c r="D48">
        <v>1</v>
      </c>
      <c r="E48" t="s">
        <v>34</v>
      </c>
      <c r="F48" t="s">
        <v>35</v>
      </c>
      <c r="G48" t="s">
        <v>36</v>
      </c>
      <c r="H48" t="s">
        <v>37</v>
      </c>
      <c r="I48" t="s">
        <v>38</v>
      </c>
      <c r="J48" t="s">
        <v>33</v>
      </c>
      <c r="K48">
        <v>44561</v>
      </c>
      <c r="L48">
        <v>2021</v>
      </c>
      <c r="M48" t="s">
        <v>39</v>
      </c>
      <c r="N48">
        <v>2</v>
      </c>
      <c r="O48">
        <v>2.9478798116590301</v>
      </c>
      <c r="P48">
        <v>1.4990377498966301</v>
      </c>
      <c r="Q48">
        <v>85.648721464791706</v>
      </c>
      <c r="R48">
        <v>0.132506091324602</v>
      </c>
      <c r="S48">
        <v>5.33523357534159</v>
      </c>
      <c r="T48">
        <v>13.423031668400901</v>
      </c>
      <c r="U48">
        <v>18.8907713350671</v>
      </c>
      <c r="V48">
        <v>90280.857161630003</v>
      </c>
      <c r="W48">
        <v>7602.0319780684304</v>
      </c>
      <c r="X48">
        <v>1659.61198803356</v>
      </c>
      <c r="Y48">
        <v>41.497284531998503</v>
      </c>
      <c r="Z48">
        <v>0.18338895905372599</v>
      </c>
      <c r="AA48">
        <v>14703.8076593159</v>
      </c>
      <c r="AB48">
        <v>347.13580553107897</v>
      </c>
      <c r="AC48">
        <v>43.480346148248898</v>
      </c>
      <c r="AD48">
        <v>369.30200194745697</v>
      </c>
      <c r="AE48">
        <v>5547</v>
      </c>
      <c r="AF48">
        <v>44975.348194444399</v>
      </c>
    </row>
    <row r="49" spans="1:32" x14ac:dyDescent="0.25">
      <c r="A49" t="s">
        <v>32</v>
      </c>
      <c r="B49">
        <v>1</v>
      </c>
      <c r="C49" t="s">
        <v>40</v>
      </c>
      <c r="D49">
        <v>2</v>
      </c>
      <c r="E49" t="s">
        <v>34</v>
      </c>
      <c r="F49" t="s">
        <v>35</v>
      </c>
      <c r="G49" t="s">
        <v>41</v>
      </c>
      <c r="H49" t="s">
        <v>37</v>
      </c>
      <c r="I49" t="s">
        <v>38</v>
      </c>
      <c r="J49" t="s">
        <v>40</v>
      </c>
      <c r="K49">
        <v>27759</v>
      </c>
      <c r="L49">
        <v>1975</v>
      </c>
      <c r="M49" t="s">
        <v>39</v>
      </c>
      <c r="N49">
        <v>2</v>
      </c>
      <c r="O49">
        <v>20.1692154035381</v>
      </c>
      <c r="P49">
        <v>9.4330600806065092</v>
      </c>
      <c r="Q49">
        <v>547.83325123654902</v>
      </c>
      <c r="R49">
        <v>8.6961000032635294E-2</v>
      </c>
      <c r="S49">
        <v>9.5270926255166</v>
      </c>
      <c r="T49">
        <v>25.446331003788</v>
      </c>
      <c r="U49">
        <v>35.0603846293372</v>
      </c>
      <c r="V49">
        <v>97511.067495232899</v>
      </c>
      <c r="W49">
        <v>8221.1093186906601</v>
      </c>
      <c r="X49">
        <v>1661.45458507579</v>
      </c>
      <c r="Y49">
        <v>36.944334799130701</v>
      </c>
      <c r="Z49">
        <v>0</v>
      </c>
      <c r="AA49">
        <v>60002.384717841902</v>
      </c>
      <c r="AB49">
        <v>1264.2666541711901</v>
      </c>
      <c r="AC49">
        <v>0</v>
      </c>
      <c r="AD49">
        <v>1509.2913711344499</v>
      </c>
      <c r="AE49">
        <v>21462</v>
      </c>
      <c r="AF49">
        <v>44975.347812499997</v>
      </c>
    </row>
    <row r="50" spans="1:32" x14ac:dyDescent="0.25">
      <c r="A50" t="s">
        <v>32</v>
      </c>
      <c r="B50">
        <v>1</v>
      </c>
      <c r="C50" t="s">
        <v>40</v>
      </c>
      <c r="D50">
        <v>2</v>
      </c>
      <c r="E50" t="s">
        <v>34</v>
      </c>
      <c r="F50" t="s">
        <v>35</v>
      </c>
      <c r="G50" t="s">
        <v>41</v>
      </c>
      <c r="H50" t="s">
        <v>37</v>
      </c>
      <c r="I50" t="s">
        <v>38</v>
      </c>
      <c r="J50" t="s">
        <v>40</v>
      </c>
      <c r="K50">
        <v>28125</v>
      </c>
      <c r="L50">
        <v>1976</v>
      </c>
      <c r="M50" t="s">
        <v>39</v>
      </c>
      <c r="N50">
        <v>2</v>
      </c>
      <c r="O50">
        <v>4.7814148577692404</v>
      </c>
      <c r="P50">
        <v>2.2560556764316302</v>
      </c>
      <c r="Q50">
        <v>154.47254724200801</v>
      </c>
      <c r="R50">
        <v>0.12787135778705799</v>
      </c>
      <c r="S50">
        <v>10.5445765904796</v>
      </c>
      <c r="T50">
        <v>21.266663152629398</v>
      </c>
      <c r="U50">
        <v>31.939111100896</v>
      </c>
      <c r="V50">
        <v>97371.848960193995</v>
      </c>
      <c r="W50">
        <v>8207.9866472210306</v>
      </c>
      <c r="X50">
        <v>1645.5286800388001</v>
      </c>
      <c r="Y50">
        <v>37.398633523744003</v>
      </c>
      <c r="Z50">
        <v>0</v>
      </c>
      <c r="AA50">
        <v>15215.013188421501</v>
      </c>
      <c r="AB50">
        <v>325.33700382281597</v>
      </c>
      <c r="AC50">
        <v>0</v>
      </c>
      <c r="AD50">
        <v>380.760637869432</v>
      </c>
      <c r="AE50">
        <v>5571</v>
      </c>
      <c r="AF50">
        <v>44975.347824074102</v>
      </c>
    </row>
    <row r="51" spans="1:32" x14ac:dyDescent="0.25">
      <c r="A51" t="s">
        <v>32</v>
      </c>
      <c r="B51">
        <v>1</v>
      </c>
      <c r="C51" t="s">
        <v>40</v>
      </c>
      <c r="D51">
        <v>2</v>
      </c>
      <c r="E51" t="s">
        <v>34</v>
      </c>
      <c r="F51" t="s">
        <v>35</v>
      </c>
      <c r="G51" t="s">
        <v>41</v>
      </c>
      <c r="H51" t="s">
        <v>37</v>
      </c>
      <c r="I51" t="s">
        <v>38</v>
      </c>
      <c r="J51" t="s">
        <v>40</v>
      </c>
      <c r="K51">
        <v>28490</v>
      </c>
      <c r="L51">
        <v>1977</v>
      </c>
      <c r="M51" t="s">
        <v>39</v>
      </c>
      <c r="N51">
        <v>2</v>
      </c>
      <c r="O51">
        <v>4.8022499621812598</v>
      </c>
      <c r="P51">
        <v>2.3160110008912</v>
      </c>
      <c r="Q51">
        <v>135.43163742076601</v>
      </c>
      <c r="R51">
        <v>0.117297562615557</v>
      </c>
      <c r="S51">
        <v>9.2382349475533108</v>
      </c>
      <c r="T51">
        <v>23.7764255874662</v>
      </c>
      <c r="U51">
        <v>33.131958097635099</v>
      </c>
      <c r="V51">
        <v>97165.219080391398</v>
      </c>
      <c r="W51">
        <v>8191.64392485399</v>
      </c>
      <c r="X51">
        <v>1665.93696282377</v>
      </c>
      <c r="Y51">
        <v>37.163610130737403</v>
      </c>
      <c r="Z51">
        <v>0</v>
      </c>
      <c r="AA51">
        <v>15794.082355135301</v>
      </c>
      <c r="AB51">
        <v>330.17287661304903</v>
      </c>
      <c r="AC51">
        <v>0</v>
      </c>
      <c r="AD51">
        <v>383.97564609384102</v>
      </c>
      <c r="AE51">
        <v>5547</v>
      </c>
      <c r="AF51">
        <v>44975.347835648201</v>
      </c>
    </row>
    <row r="52" spans="1:32" x14ac:dyDescent="0.25">
      <c r="A52" t="s">
        <v>32</v>
      </c>
      <c r="B52">
        <v>1</v>
      </c>
      <c r="C52" t="s">
        <v>40</v>
      </c>
      <c r="D52">
        <v>2</v>
      </c>
      <c r="E52" t="s">
        <v>34</v>
      </c>
      <c r="F52" t="s">
        <v>35</v>
      </c>
      <c r="G52" t="s">
        <v>41</v>
      </c>
      <c r="H52" t="s">
        <v>37</v>
      </c>
      <c r="I52" t="s">
        <v>38</v>
      </c>
      <c r="J52" t="s">
        <v>40</v>
      </c>
      <c r="K52">
        <v>28855</v>
      </c>
      <c r="L52">
        <v>1978</v>
      </c>
      <c r="M52" t="s">
        <v>39</v>
      </c>
      <c r="N52">
        <v>2</v>
      </c>
      <c r="O52">
        <v>5.79319407925873</v>
      </c>
      <c r="P52">
        <v>2.4966795638991801</v>
      </c>
      <c r="Q52">
        <v>149.042876917222</v>
      </c>
      <c r="R52">
        <v>0.19555477057991799</v>
      </c>
      <c r="S52">
        <v>9.5149995639787193</v>
      </c>
      <c r="T52">
        <v>27.267370998488001</v>
      </c>
      <c r="U52">
        <v>36.977925333046599</v>
      </c>
      <c r="V52">
        <v>96941.136207387695</v>
      </c>
      <c r="W52">
        <v>8175.8844459478296</v>
      </c>
      <c r="X52">
        <v>1669.20287621427</v>
      </c>
      <c r="Y52">
        <v>37.597681849588497</v>
      </c>
      <c r="Z52">
        <v>0</v>
      </c>
      <c r="AA52">
        <v>15277.811243478</v>
      </c>
      <c r="AB52">
        <v>323.71625767339202</v>
      </c>
      <c r="AC52">
        <v>0</v>
      </c>
      <c r="AD52">
        <v>382.00610153558802</v>
      </c>
      <c r="AE52">
        <v>5547</v>
      </c>
      <c r="AF52">
        <v>44975.347847222198</v>
      </c>
    </row>
    <row r="53" spans="1:32" x14ac:dyDescent="0.25">
      <c r="A53" t="s">
        <v>32</v>
      </c>
      <c r="B53">
        <v>1</v>
      </c>
      <c r="C53" t="s">
        <v>40</v>
      </c>
      <c r="D53">
        <v>2</v>
      </c>
      <c r="E53" t="s">
        <v>34</v>
      </c>
      <c r="F53" t="s">
        <v>35</v>
      </c>
      <c r="G53" t="s">
        <v>41</v>
      </c>
      <c r="H53" t="s">
        <v>37</v>
      </c>
      <c r="I53" t="s">
        <v>38</v>
      </c>
      <c r="J53" t="s">
        <v>40</v>
      </c>
      <c r="K53">
        <v>29220</v>
      </c>
      <c r="L53">
        <v>1979</v>
      </c>
      <c r="M53" t="s">
        <v>39</v>
      </c>
      <c r="N53">
        <v>2</v>
      </c>
      <c r="O53">
        <v>5.2889000520497502</v>
      </c>
      <c r="P53">
        <v>2.4459488651842101</v>
      </c>
      <c r="Q53">
        <v>139.72807888259999</v>
      </c>
      <c r="R53">
        <v>0.177948555426134</v>
      </c>
      <c r="S53">
        <v>6.9151028293918104</v>
      </c>
      <c r="T53">
        <v>34.639706948137302</v>
      </c>
      <c r="U53">
        <v>41.7327583329552</v>
      </c>
      <c r="V53">
        <v>96717.231260776301</v>
      </c>
      <c r="W53">
        <v>8161.4012206992502</v>
      </c>
      <c r="X53">
        <v>1631.16860858479</v>
      </c>
      <c r="Y53">
        <v>36.296742773118098</v>
      </c>
      <c r="Z53">
        <v>0</v>
      </c>
      <c r="AA53">
        <v>14670.3284322986</v>
      </c>
      <c r="AB53">
        <v>309.74826168634502</v>
      </c>
      <c r="AC53">
        <v>0</v>
      </c>
      <c r="AD53">
        <v>363.63870985416298</v>
      </c>
      <c r="AE53">
        <v>5547</v>
      </c>
      <c r="AF53">
        <v>44975.347847222198</v>
      </c>
    </row>
    <row r="54" spans="1:32" x14ac:dyDescent="0.25">
      <c r="A54" t="s">
        <v>32</v>
      </c>
      <c r="B54">
        <v>1</v>
      </c>
      <c r="C54" t="s">
        <v>40</v>
      </c>
      <c r="D54">
        <v>2</v>
      </c>
      <c r="E54" t="s">
        <v>34</v>
      </c>
      <c r="F54" t="s">
        <v>35</v>
      </c>
      <c r="G54" t="s">
        <v>41</v>
      </c>
      <c r="H54" t="s">
        <v>37</v>
      </c>
      <c r="I54" t="s">
        <v>38</v>
      </c>
      <c r="J54" t="s">
        <v>40</v>
      </c>
      <c r="K54">
        <v>29586</v>
      </c>
      <c r="L54">
        <v>1980</v>
      </c>
      <c r="M54" t="s">
        <v>39</v>
      </c>
      <c r="N54">
        <v>2</v>
      </c>
      <c r="O54">
        <v>4.8540774295957396</v>
      </c>
      <c r="P54">
        <v>2.3410325702262198</v>
      </c>
      <c r="Q54">
        <v>139.70537079398099</v>
      </c>
      <c r="R54">
        <v>0.14918537516890501</v>
      </c>
      <c r="S54">
        <v>8.2858116333825897</v>
      </c>
      <c r="T54">
        <v>28.258240430880502</v>
      </c>
      <c r="U54">
        <v>36.693237439431996</v>
      </c>
      <c r="V54">
        <v>96510.073373045496</v>
      </c>
      <c r="W54">
        <v>8138.7849510802598</v>
      </c>
      <c r="X54">
        <v>1674.5437143551001</v>
      </c>
      <c r="Y54">
        <v>37.165596029519897</v>
      </c>
      <c r="Z54">
        <v>0</v>
      </c>
      <c r="AA54">
        <v>15798.2104134976</v>
      </c>
      <c r="AB54">
        <v>329.84830416773002</v>
      </c>
      <c r="AC54">
        <v>0</v>
      </c>
      <c r="AD54">
        <v>389.59495957654201</v>
      </c>
      <c r="AE54">
        <v>5571</v>
      </c>
      <c r="AF54">
        <v>44975.347858796304</v>
      </c>
    </row>
    <row r="55" spans="1:32" x14ac:dyDescent="0.25">
      <c r="A55" t="s">
        <v>32</v>
      </c>
      <c r="B55">
        <v>1</v>
      </c>
      <c r="C55" t="s">
        <v>40</v>
      </c>
      <c r="D55">
        <v>2</v>
      </c>
      <c r="E55" t="s">
        <v>34</v>
      </c>
      <c r="F55" t="s">
        <v>35</v>
      </c>
      <c r="G55" t="s">
        <v>41</v>
      </c>
      <c r="H55" t="s">
        <v>37</v>
      </c>
      <c r="I55" t="s">
        <v>38</v>
      </c>
      <c r="J55" t="s">
        <v>40</v>
      </c>
      <c r="K55">
        <v>29951</v>
      </c>
      <c r="L55">
        <v>1981</v>
      </c>
      <c r="M55" t="s">
        <v>39</v>
      </c>
      <c r="N55">
        <v>2</v>
      </c>
      <c r="O55">
        <v>5.0155400217510699</v>
      </c>
      <c r="P55">
        <v>2.4172468696101101</v>
      </c>
      <c r="Q55">
        <v>139.17225664674601</v>
      </c>
      <c r="R55">
        <v>0.12850027056056901</v>
      </c>
      <c r="S55">
        <v>8.5477717732205303</v>
      </c>
      <c r="T55">
        <v>24.742325592612399</v>
      </c>
      <c r="U55">
        <v>33.4185976363935</v>
      </c>
      <c r="V55">
        <v>96306.864203094403</v>
      </c>
      <c r="W55">
        <v>8118.4429670371801</v>
      </c>
      <c r="X55">
        <v>1626.0921376071699</v>
      </c>
      <c r="Y55">
        <v>36.080450075865599</v>
      </c>
      <c r="Z55">
        <v>0</v>
      </c>
      <c r="AA55">
        <v>14333.4471552015</v>
      </c>
      <c r="AB55">
        <v>303.894886502313</v>
      </c>
      <c r="AC55">
        <v>0</v>
      </c>
      <c r="AD55">
        <v>363.01658639949301</v>
      </c>
      <c r="AE55">
        <v>5547</v>
      </c>
      <c r="AF55">
        <v>44975.347870370402</v>
      </c>
    </row>
    <row r="56" spans="1:32" x14ac:dyDescent="0.25">
      <c r="A56" t="s">
        <v>32</v>
      </c>
      <c r="B56">
        <v>1</v>
      </c>
      <c r="C56" t="s">
        <v>40</v>
      </c>
      <c r="D56">
        <v>2</v>
      </c>
      <c r="E56" t="s">
        <v>34</v>
      </c>
      <c r="F56" t="s">
        <v>35</v>
      </c>
      <c r="G56" t="s">
        <v>41</v>
      </c>
      <c r="H56" t="s">
        <v>37</v>
      </c>
      <c r="I56" t="s">
        <v>38</v>
      </c>
      <c r="J56" t="s">
        <v>40</v>
      </c>
      <c r="K56">
        <v>30316</v>
      </c>
      <c r="L56">
        <v>1982</v>
      </c>
      <c r="M56" t="s">
        <v>39</v>
      </c>
      <c r="N56">
        <v>2</v>
      </c>
      <c r="O56">
        <v>4.4511852854627296</v>
      </c>
      <c r="P56">
        <v>2.3154390379072902</v>
      </c>
      <c r="Q56">
        <v>119.15334383435101</v>
      </c>
      <c r="R56">
        <v>4.8809363458181799E-2</v>
      </c>
      <c r="S56">
        <v>7.1686035706691396</v>
      </c>
      <c r="T56">
        <v>28.256428734101998</v>
      </c>
      <c r="U56">
        <v>35.473841668229298</v>
      </c>
      <c r="V56">
        <v>96059.859032329594</v>
      </c>
      <c r="W56">
        <v>8098.6123453457403</v>
      </c>
      <c r="X56">
        <v>1655.4349765746299</v>
      </c>
      <c r="Y56">
        <v>37.469646739131903</v>
      </c>
      <c r="Z56">
        <v>0</v>
      </c>
      <c r="AA56">
        <v>15398.8683877777</v>
      </c>
      <c r="AB56">
        <v>329.80623004650801</v>
      </c>
      <c r="AC56">
        <v>0</v>
      </c>
      <c r="AD56">
        <v>383.57873015410598</v>
      </c>
      <c r="AE56">
        <v>5547</v>
      </c>
      <c r="AF56">
        <v>44975.347870370402</v>
      </c>
    </row>
    <row r="57" spans="1:32" x14ac:dyDescent="0.25">
      <c r="A57" t="s">
        <v>32</v>
      </c>
      <c r="B57">
        <v>1</v>
      </c>
      <c r="C57" t="s">
        <v>40</v>
      </c>
      <c r="D57">
        <v>2</v>
      </c>
      <c r="E57" t="s">
        <v>34</v>
      </c>
      <c r="F57" t="s">
        <v>35</v>
      </c>
      <c r="G57" t="s">
        <v>41</v>
      </c>
      <c r="H57" t="s">
        <v>37</v>
      </c>
      <c r="I57" t="s">
        <v>38</v>
      </c>
      <c r="J57" t="s">
        <v>40</v>
      </c>
      <c r="K57">
        <v>30681</v>
      </c>
      <c r="L57">
        <v>1983</v>
      </c>
      <c r="M57" t="s">
        <v>39</v>
      </c>
      <c r="N57">
        <v>2</v>
      </c>
      <c r="O57">
        <v>4.6264855745624196</v>
      </c>
      <c r="P57">
        <v>2.2633956580519801</v>
      </c>
      <c r="Q57">
        <v>137.12491551451799</v>
      </c>
      <c r="R57">
        <v>0.215983600368919</v>
      </c>
      <c r="S57">
        <v>10.269751771781101</v>
      </c>
      <c r="T57">
        <v>24.2593037493865</v>
      </c>
      <c r="U57">
        <v>34.7450391215365</v>
      </c>
      <c r="V57">
        <v>95907.740190154596</v>
      </c>
      <c r="W57">
        <v>8086.0945736249396</v>
      </c>
      <c r="X57">
        <v>1688.13249367768</v>
      </c>
      <c r="Y57">
        <v>37.6793633009842</v>
      </c>
      <c r="Z57">
        <v>0</v>
      </c>
      <c r="AA57">
        <v>15452.808041353999</v>
      </c>
      <c r="AB57">
        <v>329.04823269977402</v>
      </c>
      <c r="AC57">
        <v>0</v>
      </c>
      <c r="AD57">
        <v>389.36198367409401</v>
      </c>
      <c r="AE57">
        <v>5547</v>
      </c>
      <c r="AF57">
        <v>44975.347881944399</v>
      </c>
    </row>
    <row r="58" spans="1:32" x14ac:dyDescent="0.25">
      <c r="A58" t="s">
        <v>32</v>
      </c>
      <c r="B58">
        <v>1</v>
      </c>
      <c r="C58" t="s">
        <v>40</v>
      </c>
      <c r="D58">
        <v>2</v>
      </c>
      <c r="E58" t="s">
        <v>34</v>
      </c>
      <c r="F58" t="s">
        <v>35</v>
      </c>
      <c r="G58" t="s">
        <v>41</v>
      </c>
      <c r="H58" t="s">
        <v>37</v>
      </c>
      <c r="I58" t="s">
        <v>38</v>
      </c>
      <c r="J58" t="s">
        <v>40</v>
      </c>
      <c r="K58">
        <v>31047</v>
      </c>
      <c r="L58">
        <v>1984</v>
      </c>
      <c r="M58" t="s">
        <v>39</v>
      </c>
      <c r="N58">
        <v>2</v>
      </c>
      <c r="O58">
        <v>4.8570564340496398</v>
      </c>
      <c r="P58">
        <v>2.3554000346208199</v>
      </c>
      <c r="Q58">
        <v>129.90982301833699</v>
      </c>
      <c r="R58">
        <v>3.9570656243467103E-2</v>
      </c>
      <c r="S58">
        <v>6.3505926029121902</v>
      </c>
      <c r="T58">
        <v>36.067844112824602</v>
      </c>
      <c r="U58">
        <v>42.458007371980301</v>
      </c>
      <c r="V58">
        <v>95716.650752148606</v>
      </c>
      <c r="W58">
        <v>8078.1240177952895</v>
      </c>
      <c r="X58">
        <v>1718.4306486384201</v>
      </c>
      <c r="Y58">
        <v>37.616359156485203</v>
      </c>
      <c r="Z58">
        <v>0</v>
      </c>
      <c r="AA58">
        <v>16701.560305396</v>
      </c>
      <c r="AB58">
        <v>347.43998879277501</v>
      </c>
      <c r="AC58">
        <v>0</v>
      </c>
      <c r="AD58">
        <v>405.20378885050502</v>
      </c>
      <c r="AE58">
        <v>5571</v>
      </c>
      <c r="AF58">
        <v>44975.347893518498</v>
      </c>
    </row>
    <row r="59" spans="1:32" x14ac:dyDescent="0.25">
      <c r="A59" t="s">
        <v>32</v>
      </c>
      <c r="B59">
        <v>1</v>
      </c>
      <c r="C59" t="s">
        <v>40</v>
      </c>
      <c r="D59">
        <v>2</v>
      </c>
      <c r="E59" t="s">
        <v>34</v>
      </c>
      <c r="F59" t="s">
        <v>35</v>
      </c>
      <c r="G59" t="s">
        <v>41</v>
      </c>
      <c r="H59" t="s">
        <v>37</v>
      </c>
      <c r="I59" t="s">
        <v>38</v>
      </c>
      <c r="J59" t="s">
        <v>40</v>
      </c>
      <c r="K59">
        <v>31412</v>
      </c>
      <c r="L59">
        <v>1985</v>
      </c>
      <c r="M59" t="s">
        <v>39</v>
      </c>
      <c r="N59">
        <v>2</v>
      </c>
      <c r="O59">
        <v>4.5795214919507901</v>
      </c>
      <c r="P59">
        <v>2.3113727815980898</v>
      </c>
      <c r="Q59">
        <v>122.18084596967</v>
      </c>
      <c r="R59">
        <v>0.16642914112385501</v>
      </c>
      <c r="S59">
        <v>8.5820019575533593</v>
      </c>
      <c r="T59">
        <v>26.6266382233717</v>
      </c>
      <c r="U59">
        <v>35.375069322048901</v>
      </c>
      <c r="V59">
        <v>95487.998696791095</v>
      </c>
      <c r="W59">
        <v>8050.8034777316498</v>
      </c>
      <c r="X59">
        <v>1662.0159370931301</v>
      </c>
      <c r="Y59">
        <v>35.945727067340499</v>
      </c>
      <c r="Z59">
        <v>0</v>
      </c>
      <c r="AA59">
        <v>15917.958531914401</v>
      </c>
      <c r="AB59">
        <v>329.08249678626299</v>
      </c>
      <c r="AC59">
        <v>0</v>
      </c>
      <c r="AD59">
        <v>387.91734903067498</v>
      </c>
      <c r="AE59">
        <v>5547</v>
      </c>
      <c r="AF59">
        <v>44975.347893518498</v>
      </c>
    </row>
    <row r="60" spans="1:32" x14ac:dyDescent="0.25">
      <c r="A60" t="s">
        <v>32</v>
      </c>
      <c r="B60">
        <v>1</v>
      </c>
      <c r="C60" t="s">
        <v>40</v>
      </c>
      <c r="D60">
        <v>2</v>
      </c>
      <c r="E60" t="s">
        <v>34</v>
      </c>
      <c r="F60" t="s">
        <v>35</v>
      </c>
      <c r="G60" t="s">
        <v>41</v>
      </c>
      <c r="H60" t="s">
        <v>37</v>
      </c>
      <c r="I60" t="s">
        <v>38</v>
      </c>
      <c r="J60" t="s">
        <v>40</v>
      </c>
      <c r="K60">
        <v>31777</v>
      </c>
      <c r="L60">
        <v>1986</v>
      </c>
      <c r="M60" t="s">
        <v>39</v>
      </c>
      <c r="N60">
        <v>2</v>
      </c>
      <c r="O60">
        <v>5.4856516272842102</v>
      </c>
      <c r="P60">
        <v>2.4488843341912201</v>
      </c>
      <c r="Q60">
        <v>146.93195739891499</v>
      </c>
      <c r="R60">
        <v>0.16243612089767701</v>
      </c>
      <c r="S60">
        <v>7.3966742755755499</v>
      </c>
      <c r="T60">
        <v>33.931840860695203</v>
      </c>
      <c r="U60">
        <v>41.490951257168497</v>
      </c>
      <c r="V60">
        <v>95307.747969118107</v>
      </c>
      <c r="W60">
        <v>8042.3431372289297</v>
      </c>
      <c r="X60">
        <v>1684.68624196624</v>
      </c>
      <c r="Y60">
        <v>37.778787849026997</v>
      </c>
      <c r="Z60">
        <v>0</v>
      </c>
      <c r="AA60">
        <v>15535.9742566068</v>
      </c>
      <c r="AB60">
        <v>326.62384647643802</v>
      </c>
      <c r="AC60">
        <v>0</v>
      </c>
      <c r="AD60">
        <v>388.310668255027</v>
      </c>
      <c r="AE60">
        <v>5547</v>
      </c>
      <c r="AF60">
        <v>44975.347905092603</v>
      </c>
    </row>
    <row r="61" spans="1:32" x14ac:dyDescent="0.25">
      <c r="A61" t="s">
        <v>32</v>
      </c>
      <c r="B61">
        <v>1</v>
      </c>
      <c r="C61" t="s">
        <v>40</v>
      </c>
      <c r="D61">
        <v>2</v>
      </c>
      <c r="E61" t="s">
        <v>34</v>
      </c>
      <c r="F61" t="s">
        <v>35</v>
      </c>
      <c r="G61" t="s">
        <v>41</v>
      </c>
      <c r="H61" t="s">
        <v>37</v>
      </c>
      <c r="I61" t="s">
        <v>38</v>
      </c>
      <c r="J61" t="s">
        <v>40</v>
      </c>
      <c r="K61">
        <v>32142</v>
      </c>
      <c r="L61">
        <v>1987</v>
      </c>
      <c r="M61" t="s">
        <v>39</v>
      </c>
      <c r="N61">
        <v>2</v>
      </c>
      <c r="O61">
        <v>4.6100892664457902</v>
      </c>
      <c r="P61">
        <v>2.2623162755886299</v>
      </c>
      <c r="Q61">
        <v>136.55903932627001</v>
      </c>
      <c r="R61">
        <v>0.160976054916839</v>
      </c>
      <c r="S61">
        <v>8.64659280985755</v>
      </c>
      <c r="T61">
        <v>25.185130070878898</v>
      </c>
      <c r="U61">
        <v>33.992698935653301</v>
      </c>
      <c r="V61">
        <v>95126.965974897597</v>
      </c>
      <c r="W61">
        <v>8020.0660461550397</v>
      </c>
      <c r="X61">
        <v>1681.2050607976701</v>
      </c>
      <c r="Y61">
        <v>37.226143221548902</v>
      </c>
      <c r="Z61">
        <v>0</v>
      </c>
      <c r="AA61">
        <v>16099.504244580499</v>
      </c>
      <c r="AB61">
        <v>340.33741644645602</v>
      </c>
      <c r="AC61">
        <v>0</v>
      </c>
      <c r="AD61">
        <v>396.950217705515</v>
      </c>
      <c r="AE61">
        <v>5547</v>
      </c>
      <c r="AF61">
        <v>44975.347916666702</v>
      </c>
    </row>
    <row r="62" spans="1:32" x14ac:dyDescent="0.25">
      <c r="A62" t="s">
        <v>32</v>
      </c>
      <c r="B62">
        <v>1</v>
      </c>
      <c r="C62" t="s">
        <v>40</v>
      </c>
      <c r="D62">
        <v>2</v>
      </c>
      <c r="E62" t="s">
        <v>34</v>
      </c>
      <c r="F62" t="s">
        <v>35</v>
      </c>
      <c r="G62" t="s">
        <v>41</v>
      </c>
      <c r="H62" t="s">
        <v>37</v>
      </c>
      <c r="I62" t="s">
        <v>38</v>
      </c>
      <c r="J62" t="s">
        <v>40</v>
      </c>
      <c r="K62">
        <v>32508</v>
      </c>
      <c r="L62">
        <v>1988</v>
      </c>
      <c r="M62" t="s">
        <v>39</v>
      </c>
      <c r="N62">
        <v>2</v>
      </c>
      <c r="O62">
        <v>4.1806699594645904</v>
      </c>
      <c r="P62">
        <v>2.2910863675594002</v>
      </c>
      <c r="Q62">
        <v>107.72008003576001</v>
      </c>
      <c r="R62">
        <v>0.105007899784168</v>
      </c>
      <c r="S62">
        <v>5.4153174801606401</v>
      </c>
      <c r="T62">
        <v>36.972737292448002</v>
      </c>
      <c r="U62">
        <v>42.493062672392803</v>
      </c>
      <c r="V62">
        <v>94906.616333003898</v>
      </c>
      <c r="W62">
        <v>8009.6730186773502</v>
      </c>
      <c r="X62">
        <v>1660.27364413895</v>
      </c>
      <c r="Y62">
        <v>38.462939802864597</v>
      </c>
      <c r="Z62">
        <v>0</v>
      </c>
      <c r="AA62">
        <v>15593.763097863801</v>
      </c>
      <c r="AB62">
        <v>334.77987633712399</v>
      </c>
      <c r="AC62">
        <v>0</v>
      </c>
      <c r="AD62">
        <v>393.494207417734</v>
      </c>
      <c r="AE62">
        <v>5571</v>
      </c>
      <c r="AF62">
        <v>44975.347928240699</v>
      </c>
    </row>
    <row r="63" spans="1:32" x14ac:dyDescent="0.25">
      <c r="A63" t="s">
        <v>32</v>
      </c>
      <c r="B63">
        <v>1</v>
      </c>
      <c r="C63" t="s">
        <v>40</v>
      </c>
      <c r="D63">
        <v>2</v>
      </c>
      <c r="E63" t="s">
        <v>34</v>
      </c>
      <c r="F63" t="s">
        <v>35</v>
      </c>
      <c r="G63" t="s">
        <v>41</v>
      </c>
      <c r="H63" t="s">
        <v>37</v>
      </c>
      <c r="I63" t="s">
        <v>38</v>
      </c>
      <c r="J63" t="s">
        <v>40</v>
      </c>
      <c r="K63">
        <v>32873</v>
      </c>
      <c r="L63">
        <v>1989</v>
      </c>
      <c r="M63" t="s">
        <v>39</v>
      </c>
      <c r="N63">
        <v>2</v>
      </c>
      <c r="O63">
        <v>4.8776521289868802</v>
      </c>
      <c r="P63">
        <v>2.37359497316426</v>
      </c>
      <c r="Q63">
        <v>137.37481626360301</v>
      </c>
      <c r="R63">
        <v>0.152878409878515</v>
      </c>
      <c r="S63">
        <v>8.6697161928145707</v>
      </c>
      <c r="T63">
        <v>25.2249543010346</v>
      </c>
      <c r="U63">
        <v>34.047548903727701</v>
      </c>
      <c r="V63">
        <v>94721.954383063901</v>
      </c>
      <c r="W63">
        <v>7985.6779907811097</v>
      </c>
      <c r="X63">
        <v>1680.2538908213</v>
      </c>
      <c r="Y63">
        <v>36.1584454344584</v>
      </c>
      <c r="Z63">
        <v>0</v>
      </c>
      <c r="AA63">
        <v>15430.522548012499</v>
      </c>
      <c r="AB63">
        <v>321.47528654642099</v>
      </c>
      <c r="AC63">
        <v>0</v>
      </c>
      <c r="AD63">
        <v>384.92299282572998</v>
      </c>
      <c r="AE63">
        <v>5547</v>
      </c>
      <c r="AF63">
        <v>44975.347928240699</v>
      </c>
    </row>
    <row r="64" spans="1:32" x14ac:dyDescent="0.25">
      <c r="A64" t="s">
        <v>32</v>
      </c>
      <c r="B64">
        <v>1</v>
      </c>
      <c r="C64" t="s">
        <v>40</v>
      </c>
      <c r="D64">
        <v>2</v>
      </c>
      <c r="E64" t="s">
        <v>34</v>
      </c>
      <c r="F64" t="s">
        <v>35</v>
      </c>
      <c r="G64" t="s">
        <v>41</v>
      </c>
      <c r="H64" t="s">
        <v>37</v>
      </c>
      <c r="I64" t="s">
        <v>38</v>
      </c>
      <c r="J64" t="s">
        <v>40</v>
      </c>
      <c r="K64">
        <v>33238</v>
      </c>
      <c r="L64">
        <v>1990</v>
      </c>
      <c r="M64" t="s">
        <v>39</v>
      </c>
      <c r="N64">
        <v>2</v>
      </c>
      <c r="O64">
        <v>4.90521240340163</v>
      </c>
      <c r="P64">
        <v>2.4075066168230901</v>
      </c>
      <c r="Q64">
        <v>132.31696968853299</v>
      </c>
      <c r="R64">
        <v>7.8364286348703405E-2</v>
      </c>
      <c r="S64">
        <v>6.7870970494373104</v>
      </c>
      <c r="T64">
        <v>22.272470187043901</v>
      </c>
      <c r="U64">
        <v>29.137931522829899</v>
      </c>
      <c r="V64">
        <v>94497.851643610396</v>
      </c>
      <c r="W64">
        <v>7961.2916401522598</v>
      </c>
      <c r="X64">
        <v>1647.9177164469199</v>
      </c>
      <c r="Y64">
        <v>36.548326207289897</v>
      </c>
      <c r="Z64">
        <v>0</v>
      </c>
      <c r="AA64">
        <v>14646.216386656</v>
      </c>
      <c r="AB64">
        <v>311.00447763047902</v>
      </c>
      <c r="AC64">
        <v>0</v>
      </c>
      <c r="AD64">
        <v>371.13502207928502</v>
      </c>
      <c r="AE64">
        <v>5547</v>
      </c>
      <c r="AF64">
        <v>44975.347939814797</v>
      </c>
    </row>
    <row r="65" spans="1:32" x14ac:dyDescent="0.25">
      <c r="A65" t="s">
        <v>32</v>
      </c>
      <c r="B65">
        <v>1</v>
      </c>
      <c r="C65" t="s">
        <v>40</v>
      </c>
      <c r="D65">
        <v>2</v>
      </c>
      <c r="E65" t="s">
        <v>34</v>
      </c>
      <c r="F65" t="s">
        <v>35</v>
      </c>
      <c r="G65" t="s">
        <v>41</v>
      </c>
      <c r="H65" t="s">
        <v>37</v>
      </c>
      <c r="I65" t="s">
        <v>38</v>
      </c>
      <c r="J65" t="s">
        <v>40</v>
      </c>
      <c r="K65">
        <v>33603</v>
      </c>
      <c r="L65">
        <v>1991</v>
      </c>
      <c r="M65" t="s">
        <v>39</v>
      </c>
      <c r="N65">
        <v>2</v>
      </c>
      <c r="O65">
        <v>4.5358981874094297</v>
      </c>
      <c r="P65">
        <v>2.2322165592109999</v>
      </c>
      <c r="Q65">
        <v>131.896422618711</v>
      </c>
      <c r="R65">
        <v>0.30151902418410198</v>
      </c>
      <c r="S65">
        <v>9.9191975526071907</v>
      </c>
      <c r="T65">
        <v>30.729873291202601</v>
      </c>
      <c r="U65">
        <v>40.950589867993898</v>
      </c>
      <c r="V65">
        <v>94349.365934536196</v>
      </c>
      <c r="W65">
        <v>7961.4710522812802</v>
      </c>
      <c r="X65">
        <v>1678.4965652267599</v>
      </c>
      <c r="Y65">
        <v>36.890360320598496</v>
      </c>
      <c r="Z65">
        <v>0</v>
      </c>
      <c r="AA65">
        <v>15938.5936301165</v>
      </c>
      <c r="AB65">
        <v>334.67966157887798</v>
      </c>
      <c r="AC65">
        <v>0</v>
      </c>
      <c r="AD65">
        <v>389.37361906007402</v>
      </c>
      <c r="AE65">
        <v>5547</v>
      </c>
      <c r="AF65">
        <v>44975.347951388903</v>
      </c>
    </row>
    <row r="66" spans="1:32" x14ac:dyDescent="0.25">
      <c r="A66" t="s">
        <v>32</v>
      </c>
      <c r="B66">
        <v>1</v>
      </c>
      <c r="C66" t="s">
        <v>40</v>
      </c>
      <c r="D66">
        <v>2</v>
      </c>
      <c r="E66" t="s">
        <v>34</v>
      </c>
      <c r="F66" t="s">
        <v>35</v>
      </c>
      <c r="G66" t="s">
        <v>41</v>
      </c>
      <c r="H66" t="s">
        <v>37</v>
      </c>
      <c r="I66" t="s">
        <v>38</v>
      </c>
      <c r="J66" t="s">
        <v>40</v>
      </c>
      <c r="K66">
        <v>33969</v>
      </c>
      <c r="L66">
        <v>1992</v>
      </c>
      <c r="M66" t="s">
        <v>39</v>
      </c>
      <c r="N66">
        <v>2</v>
      </c>
      <c r="O66">
        <v>4.6064231640890796</v>
      </c>
      <c r="P66">
        <v>2.2690460109986299</v>
      </c>
      <c r="Q66">
        <v>139.711462913318</v>
      </c>
      <c r="R66">
        <v>0.129673265486557</v>
      </c>
      <c r="S66">
        <v>10.8512654561108</v>
      </c>
      <c r="T66">
        <v>22.676650888137399</v>
      </c>
      <c r="U66">
        <v>33.6575896097347</v>
      </c>
      <c r="V66">
        <v>94208.940904963398</v>
      </c>
      <c r="W66">
        <v>7943.5167138427296</v>
      </c>
      <c r="X66">
        <v>1665.2249960562301</v>
      </c>
      <c r="Y66">
        <v>37.714419131557698</v>
      </c>
      <c r="Z66">
        <v>0</v>
      </c>
      <c r="AA66">
        <v>15292.470418245301</v>
      </c>
      <c r="AB66">
        <v>327.37701437180601</v>
      </c>
      <c r="AC66">
        <v>0</v>
      </c>
      <c r="AD66">
        <v>381.69051859733298</v>
      </c>
      <c r="AE66">
        <v>5571</v>
      </c>
      <c r="AF66">
        <v>44975.347951388903</v>
      </c>
    </row>
    <row r="67" spans="1:32" x14ac:dyDescent="0.25">
      <c r="A67" t="s">
        <v>32</v>
      </c>
      <c r="B67">
        <v>1</v>
      </c>
      <c r="C67" t="s">
        <v>40</v>
      </c>
      <c r="D67">
        <v>2</v>
      </c>
      <c r="E67" t="s">
        <v>34</v>
      </c>
      <c r="F67" t="s">
        <v>35</v>
      </c>
      <c r="G67" t="s">
        <v>41</v>
      </c>
      <c r="H67" t="s">
        <v>37</v>
      </c>
      <c r="I67" t="s">
        <v>38</v>
      </c>
      <c r="J67" t="s">
        <v>40</v>
      </c>
      <c r="K67">
        <v>34334</v>
      </c>
      <c r="L67">
        <v>1993</v>
      </c>
      <c r="M67" t="s">
        <v>39</v>
      </c>
      <c r="N67">
        <v>2</v>
      </c>
      <c r="O67">
        <v>4.7182187730231497</v>
      </c>
      <c r="P67">
        <v>2.2776095074851401</v>
      </c>
      <c r="Q67">
        <v>145.76087230916301</v>
      </c>
      <c r="R67">
        <v>0.148998539209725</v>
      </c>
      <c r="S67">
        <v>11.677326351548899</v>
      </c>
      <c r="T67">
        <v>21.386097367596999</v>
      </c>
      <c r="U67">
        <v>33.212422258355701</v>
      </c>
      <c r="V67">
        <v>94071.778649573695</v>
      </c>
      <c r="W67">
        <v>7932.1996907749899</v>
      </c>
      <c r="X67">
        <v>1653.2448291440501</v>
      </c>
      <c r="Y67">
        <v>35.9354736453908</v>
      </c>
      <c r="Z67">
        <v>0</v>
      </c>
      <c r="AA67">
        <v>15237.514037650801</v>
      </c>
      <c r="AB67">
        <v>316.206145968052</v>
      </c>
      <c r="AC67">
        <v>0</v>
      </c>
      <c r="AD67">
        <v>368.24628743249298</v>
      </c>
      <c r="AE67">
        <v>5547</v>
      </c>
      <c r="AF67">
        <v>44975.347962963002</v>
      </c>
    </row>
    <row r="68" spans="1:32" x14ac:dyDescent="0.25">
      <c r="A68" t="s">
        <v>32</v>
      </c>
      <c r="B68">
        <v>1</v>
      </c>
      <c r="C68" t="s">
        <v>40</v>
      </c>
      <c r="D68">
        <v>2</v>
      </c>
      <c r="E68" t="s">
        <v>34</v>
      </c>
      <c r="F68" t="s">
        <v>35</v>
      </c>
      <c r="G68" t="s">
        <v>41</v>
      </c>
      <c r="H68" t="s">
        <v>37</v>
      </c>
      <c r="I68" t="s">
        <v>38</v>
      </c>
      <c r="J68" t="s">
        <v>40</v>
      </c>
      <c r="K68">
        <v>34699</v>
      </c>
      <c r="L68">
        <v>1994</v>
      </c>
      <c r="M68" t="s">
        <v>39</v>
      </c>
      <c r="N68">
        <v>2</v>
      </c>
      <c r="O68">
        <v>4.58754307196571</v>
      </c>
      <c r="P68">
        <v>2.3117032445343599</v>
      </c>
      <c r="Q68">
        <v>122.98485742543301</v>
      </c>
      <c r="R68">
        <v>0.15139476852095901</v>
      </c>
      <c r="S68">
        <v>8.0715833782582198</v>
      </c>
      <c r="T68">
        <v>33.4658232287508</v>
      </c>
      <c r="U68">
        <v>41.688801375529998</v>
      </c>
      <c r="V68">
        <v>93872.418454382598</v>
      </c>
      <c r="W68">
        <v>7923.3396396759299</v>
      </c>
      <c r="X68">
        <v>1675.6547198830001</v>
      </c>
      <c r="Y68">
        <v>37.750700442286202</v>
      </c>
      <c r="Z68">
        <v>0</v>
      </c>
      <c r="AA68">
        <v>15501.8350346033</v>
      </c>
      <c r="AB68">
        <v>328.95013162160598</v>
      </c>
      <c r="AC68">
        <v>0</v>
      </c>
      <c r="AD68">
        <v>386.11729166642402</v>
      </c>
      <c r="AE68">
        <v>5547</v>
      </c>
      <c r="AF68">
        <v>44975.347974536999</v>
      </c>
    </row>
    <row r="69" spans="1:32" x14ac:dyDescent="0.25">
      <c r="A69" t="s">
        <v>32</v>
      </c>
      <c r="B69">
        <v>1</v>
      </c>
      <c r="C69" t="s">
        <v>40</v>
      </c>
      <c r="D69">
        <v>2</v>
      </c>
      <c r="E69" t="s">
        <v>34</v>
      </c>
      <c r="F69" t="s">
        <v>35</v>
      </c>
      <c r="G69" t="s">
        <v>41</v>
      </c>
      <c r="H69" t="s">
        <v>37</v>
      </c>
      <c r="I69" t="s">
        <v>38</v>
      </c>
      <c r="J69" t="s">
        <v>40</v>
      </c>
      <c r="K69">
        <v>35064</v>
      </c>
      <c r="L69">
        <v>1995</v>
      </c>
      <c r="M69" t="s">
        <v>39</v>
      </c>
      <c r="N69">
        <v>2</v>
      </c>
      <c r="O69">
        <v>4.4654923220554403</v>
      </c>
      <c r="P69">
        <v>2.2765206995091001</v>
      </c>
      <c r="Q69">
        <v>126.78392885166301</v>
      </c>
      <c r="R69">
        <v>0.12838694470353401</v>
      </c>
      <c r="S69">
        <v>7.4188960306143397</v>
      </c>
      <c r="T69">
        <v>31.913385704958301</v>
      </c>
      <c r="U69">
        <v>39.4606686802762</v>
      </c>
      <c r="V69">
        <v>93710.941261998101</v>
      </c>
      <c r="W69">
        <v>7907.6398505755496</v>
      </c>
      <c r="X69">
        <v>1669.00633919183</v>
      </c>
      <c r="Y69">
        <v>37.275425039765999</v>
      </c>
      <c r="Z69">
        <v>0</v>
      </c>
      <c r="AA69">
        <v>15332.2198136058</v>
      </c>
      <c r="AB69">
        <v>323.481288525482</v>
      </c>
      <c r="AC69">
        <v>0</v>
      </c>
      <c r="AD69">
        <v>385.42931154368398</v>
      </c>
      <c r="AE69">
        <v>5547</v>
      </c>
      <c r="AF69">
        <v>44975.347986111097</v>
      </c>
    </row>
    <row r="70" spans="1:32" x14ac:dyDescent="0.25">
      <c r="A70" t="s">
        <v>32</v>
      </c>
      <c r="B70">
        <v>1</v>
      </c>
      <c r="C70" t="s">
        <v>40</v>
      </c>
      <c r="D70">
        <v>2</v>
      </c>
      <c r="E70" t="s">
        <v>34</v>
      </c>
      <c r="F70" t="s">
        <v>35</v>
      </c>
      <c r="G70" t="s">
        <v>41</v>
      </c>
      <c r="H70" t="s">
        <v>37</v>
      </c>
      <c r="I70" t="s">
        <v>38</v>
      </c>
      <c r="J70" t="s">
        <v>40</v>
      </c>
      <c r="K70">
        <v>35430</v>
      </c>
      <c r="L70">
        <v>1996</v>
      </c>
      <c r="M70" t="s">
        <v>39</v>
      </c>
      <c r="N70">
        <v>2</v>
      </c>
      <c r="O70">
        <v>4.5505482834119704</v>
      </c>
      <c r="P70">
        <v>2.2980228032400798</v>
      </c>
      <c r="Q70">
        <v>126.918135199467</v>
      </c>
      <c r="R70">
        <v>0.24869060954542599</v>
      </c>
      <c r="S70">
        <v>8.7234570879455493</v>
      </c>
      <c r="T70">
        <v>29.151793504936201</v>
      </c>
      <c r="U70">
        <v>38.123941202427197</v>
      </c>
      <c r="V70">
        <v>93527.764419560001</v>
      </c>
      <c r="W70">
        <v>7890.4899072382996</v>
      </c>
      <c r="X70">
        <v>1662.00124484249</v>
      </c>
      <c r="Y70">
        <v>35.789013325582197</v>
      </c>
      <c r="Z70">
        <v>0</v>
      </c>
      <c r="AA70">
        <v>15833.9288676166</v>
      </c>
      <c r="AB70">
        <v>323.25719469751198</v>
      </c>
      <c r="AC70">
        <v>0</v>
      </c>
      <c r="AD70">
        <v>378.86893046057497</v>
      </c>
      <c r="AE70">
        <v>5571</v>
      </c>
      <c r="AF70">
        <v>44975.347986111097</v>
      </c>
    </row>
    <row r="71" spans="1:32" x14ac:dyDescent="0.25">
      <c r="A71" t="s">
        <v>32</v>
      </c>
      <c r="B71">
        <v>1</v>
      </c>
      <c r="C71" t="s">
        <v>40</v>
      </c>
      <c r="D71">
        <v>2</v>
      </c>
      <c r="E71" t="s">
        <v>34</v>
      </c>
      <c r="F71" t="s">
        <v>35</v>
      </c>
      <c r="G71" t="s">
        <v>41</v>
      </c>
      <c r="H71" t="s">
        <v>37</v>
      </c>
      <c r="I71" t="s">
        <v>38</v>
      </c>
      <c r="J71" t="s">
        <v>40</v>
      </c>
      <c r="K71">
        <v>35795</v>
      </c>
      <c r="L71">
        <v>1997</v>
      </c>
      <c r="M71" t="s">
        <v>39</v>
      </c>
      <c r="N71">
        <v>2</v>
      </c>
      <c r="O71">
        <v>4.6533379329010103</v>
      </c>
      <c r="P71">
        <v>2.3235469727251901</v>
      </c>
      <c r="Q71">
        <v>129.422719241935</v>
      </c>
      <c r="R71">
        <v>6.6848358737778502E-2</v>
      </c>
      <c r="S71">
        <v>6.5517899713512504</v>
      </c>
      <c r="T71">
        <v>30.2498497403291</v>
      </c>
      <c r="U71">
        <v>36.868488070418202</v>
      </c>
      <c r="V71">
        <v>93363.789541135906</v>
      </c>
      <c r="W71">
        <v>7875.5563106941499</v>
      </c>
      <c r="X71">
        <v>1684.4458028536701</v>
      </c>
      <c r="Y71">
        <v>37.569816164293002</v>
      </c>
      <c r="Z71">
        <v>0</v>
      </c>
      <c r="AA71">
        <v>15817.1349296552</v>
      </c>
      <c r="AB71">
        <v>331.27257087719101</v>
      </c>
      <c r="AC71">
        <v>0</v>
      </c>
      <c r="AD71">
        <v>389.22793775461503</v>
      </c>
      <c r="AE71">
        <v>5547</v>
      </c>
      <c r="AF71">
        <v>44975.347997685203</v>
      </c>
    </row>
    <row r="72" spans="1:32" x14ac:dyDescent="0.25">
      <c r="A72" t="s">
        <v>32</v>
      </c>
      <c r="B72">
        <v>1</v>
      </c>
      <c r="C72" t="s">
        <v>40</v>
      </c>
      <c r="D72">
        <v>2</v>
      </c>
      <c r="E72" t="s">
        <v>34</v>
      </c>
      <c r="F72" t="s">
        <v>35</v>
      </c>
      <c r="G72" t="s">
        <v>41</v>
      </c>
      <c r="H72" t="s">
        <v>37</v>
      </c>
      <c r="I72" t="s">
        <v>38</v>
      </c>
      <c r="J72" t="s">
        <v>40</v>
      </c>
      <c r="K72">
        <v>36160</v>
      </c>
      <c r="L72">
        <v>1998</v>
      </c>
      <c r="M72" t="s">
        <v>39</v>
      </c>
      <c r="N72">
        <v>2</v>
      </c>
      <c r="O72">
        <v>4.3300834486074198</v>
      </c>
      <c r="P72">
        <v>2.3513335840892</v>
      </c>
      <c r="Q72">
        <v>119.310869938739</v>
      </c>
      <c r="R72">
        <v>0.12740719994559399</v>
      </c>
      <c r="S72">
        <v>7.9274766240093903</v>
      </c>
      <c r="T72">
        <v>29.515656311350298</v>
      </c>
      <c r="U72">
        <v>37.570540135305301</v>
      </c>
      <c r="V72">
        <v>93151.153283966501</v>
      </c>
      <c r="W72">
        <v>7857.2790947901904</v>
      </c>
      <c r="X72">
        <v>1582.9223984611299</v>
      </c>
      <c r="Y72">
        <v>34.7974312004174</v>
      </c>
      <c r="Z72">
        <v>0</v>
      </c>
      <c r="AA72">
        <v>13140.578224974101</v>
      </c>
      <c r="AB72">
        <v>279.55799135139199</v>
      </c>
      <c r="AC72">
        <v>0</v>
      </c>
      <c r="AD72">
        <v>338.99791296077802</v>
      </c>
      <c r="AE72">
        <v>5547</v>
      </c>
      <c r="AF72">
        <v>44975.348009259302</v>
      </c>
    </row>
    <row r="73" spans="1:32" x14ac:dyDescent="0.25">
      <c r="A73" t="s">
        <v>32</v>
      </c>
      <c r="B73">
        <v>1</v>
      </c>
      <c r="C73" t="s">
        <v>40</v>
      </c>
      <c r="D73">
        <v>2</v>
      </c>
      <c r="E73" t="s">
        <v>34</v>
      </c>
      <c r="F73" t="s">
        <v>35</v>
      </c>
      <c r="G73" t="s">
        <v>41</v>
      </c>
      <c r="H73" t="s">
        <v>37</v>
      </c>
      <c r="I73" t="s">
        <v>38</v>
      </c>
      <c r="J73" t="s">
        <v>40</v>
      </c>
      <c r="K73">
        <v>36525</v>
      </c>
      <c r="L73">
        <v>1999</v>
      </c>
      <c r="M73" t="s">
        <v>39</v>
      </c>
      <c r="N73">
        <v>2</v>
      </c>
      <c r="O73">
        <v>4.6062890462380199</v>
      </c>
      <c r="P73">
        <v>2.3105765798945299</v>
      </c>
      <c r="Q73">
        <v>133.27541641394799</v>
      </c>
      <c r="R73">
        <v>6.9538859461798094E-2</v>
      </c>
      <c r="S73">
        <v>10.5856338268909</v>
      </c>
      <c r="T73">
        <v>31.3228451929924</v>
      </c>
      <c r="U73">
        <v>41.978017879345103</v>
      </c>
      <c r="V73">
        <v>92982.835333507101</v>
      </c>
      <c r="W73">
        <v>7847.6685295749103</v>
      </c>
      <c r="X73">
        <v>1666.6175663910999</v>
      </c>
      <c r="Y73">
        <v>36.812363484779198</v>
      </c>
      <c r="Z73">
        <v>0</v>
      </c>
      <c r="AA73">
        <v>15414.6532291733</v>
      </c>
      <c r="AB73">
        <v>322.17316292655602</v>
      </c>
      <c r="AC73">
        <v>0</v>
      </c>
      <c r="AD73">
        <v>381.88615517165101</v>
      </c>
      <c r="AE73">
        <v>5547</v>
      </c>
      <c r="AF73">
        <v>44975.348009259302</v>
      </c>
    </row>
    <row r="74" spans="1:32" x14ac:dyDescent="0.25">
      <c r="A74" t="s">
        <v>32</v>
      </c>
      <c r="B74">
        <v>1</v>
      </c>
      <c r="C74" t="s">
        <v>40</v>
      </c>
      <c r="D74">
        <v>2</v>
      </c>
      <c r="E74" t="s">
        <v>34</v>
      </c>
      <c r="F74" t="s">
        <v>35</v>
      </c>
      <c r="G74" t="s">
        <v>41</v>
      </c>
      <c r="H74" t="s">
        <v>37</v>
      </c>
      <c r="I74" t="s">
        <v>38</v>
      </c>
      <c r="J74" t="s">
        <v>40</v>
      </c>
      <c r="K74">
        <v>36891</v>
      </c>
      <c r="L74">
        <v>2000</v>
      </c>
      <c r="M74" t="s">
        <v>39</v>
      </c>
      <c r="N74">
        <v>2</v>
      </c>
      <c r="O74">
        <v>5.0718767345606599</v>
      </c>
      <c r="P74">
        <v>2.4246714421246098</v>
      </c>
      <c r="Q74">
        <v>137.77488930833999</v>
      </c>
      <c r="R74">
        <v>0.15196014615894499</v>
      </c>
      <c r="S74">
        <v>6.4092011523730203</v>
      </c>
      <c r="T74">
        <v>37.263977070670101</v>
      </c>
      <c r="U74">
        <v>43.825138369202001</v>
      </c>
      <c r="V74">
        <v>92835.144053285403</v>
      </c>
      <c r="W74">
        <v>7837.9834604365597</v>
      </c>
      <c r="X74">
        <v>1680.13910140745</v>
      </c>
      <c r="Y74">
        <v>37.125823657772202</v>
      </c>
      <c r="Z74">
        <v>0</v>
      </c>
      <c r="AA74">
        <v>15573.013538404401</v>
      </c>
      <c r="AB74">
        <v>328.40406396438499</v>
      </c>
      <c r="AC74">
        <v>0</v>
      </c>
      <c r="AD74">
        <v>389.94404110981498</v>
      </c>
      <c r="AE74">
        <v>5571</v>
      </c>
      <c r="AF74">
        <v>44975.348020833299</v>
      </c>
    </row>
    <row r="75" spans="1:32" x14ac:dyDescent="0.25">
      <c r="A75" t="s">
        <v>32</v>
      </c>
      <c r="B75">
        <v>1</v>
      </c>
      <c r="C75" t="s">
        <v>40</v>
      </c>
      <c r="D75">
        <v>2</v>
      </c>
      <c r="E75" t="s">
        <v>34</v>
      </c>
      <c r="F75" t="s">
        <v>35</v>
      </c>
      <c r="G75" t="s">
        <v>41</v>
      </c>
      <c r="H75" t="s">
        <v>37</v>
      </c>
      <c r="I75" t="s">
        <v>38</v>
      </c>
      <c r="J75" t="s">
        <v>40</v>
      </c>
      <c r="K75">
        <v>37256</v>
      </c>
      <c r="L75">
        <v>2001</v>
      </c>
      <c r="M75" t="s">
        <v>39</v>
      </c>
      <c r="N75">
        <v>2</v>
      </c>
      <c r="O75">
        <v>4.4222624525858096</v>
      </c>
      <c r="P75">
        <v>2.3322703678646302</v>
      </c>
      <c r="Q75">
        <v>126.698548003337</v>
      </c>
      <c r="R75">
        <v>9.7096291563942796E-2</v>
      </c>
      <c r="S75">
        <v>8.1190710010402096</v>
      </c>
      <c r="T75">
        <v>26.280676535879699</v>
      </c>
      <c r="U75">
        <v>34.496843828483897</v>
      </c>
      <c r="V75">
        <v>92675.711062358198</v>
      </c>
      <c r="W75">
        <v>7815.4240458660197</v>
      </c>
      <c r="X75">
        <v>1657.76685503815</v>
      </c>
      <c r="Y75">
        <v>38.122744968453198</v>
      </c>
      <c r="Z75">
        <v>0</v>
      </c>
      <c r="AA75">
        <v>15752.7328583771</v>
      </c>
      <c r="AB75">
        <v>332.29663211759203</v>
      </c>
      <c r="AC75">
        <v>0</v>
      </c>
      <c r="AD75">
        <v>390.671007915595</v>
      </c>
      <c r="AE75">
        <v>5547</v>
      </c>
      <c r="AF75">
        <v>44975.348032407397</v>
      </c>
    </row>
    <row r="76" spans="1:32" x14ac:dyDescent="0.25">
      <c r="A76" t="s">
        <v>32</v>
      </c>
      <c r="B76">
        <v>1</v>
      </c>
      <c r="C76" t="s">
        <v>40</v>
      </c>
      <c r="D76">
        <v>2</v>
      </c>
      <c r="E76" t="s">
        <v>34</v>
      </c>
      <c r="F76" t="s">
        <v>35</v>
      </c>
      <c r="G76" t="s">
        <v>41</v>
      </c>
      <c r="H76" t="s">
        <v>37</v>
      </c>
      <c r="I76" t="s">
        <v>38</v>
      </c>
      <c r="J76" t="s">
        <v>40</v>
      </c>
      <c r="K76">
        <v>37621</v>
      </c>
      <c r="L76">
        <v>2002</v>
      </c>
      <c r="M76" t="s">
        <v>39</v>
      </c>
      <c r="N76">
        <v>2</v>
      </c>
      <c r="O76">
        <v>4.8489168758705601</v>
      </c>
      <c r="P76">
        <v>2.3315037302966699</v>
      </c>
      <c r="Q76">
        <v>140.85817977333201</v>
      </c>
      <c r="R76">
        <v>0.150860836897485</v>
      </c>
      <c r="S76">
        <v>8.2395299597977694</v>
      </c>
      <c r="T76">
        <v>32.094751605693602</v>
      </c>
      <c r="U76">
        <v>40.485142402388803</v>
      </c>
      <c r="V76">
        <v>92528.407349579895</v>
      </c>
      <c r="W76">
        <v>7809.4114508128496</v>
      </c>
      <c r="X76">
        <v>1666.8812848139801</v>
      </c>
      <c r="Y76">
        <v>37.156026461335898</v>
      </c>
      <c r="Z76">
        <v>0</v>
      </c>
      <c r="AA76">
        <v>15818.7082041009</v>
      </c>
      <c r="AB76">
        <v>332.07725331199401</v>
      </c>
      <c r="AC76">
        <v>0</v>
      </c>
      <c r="AD76">
        <v>392.72125159964202</v>
      </c>
      <c r="AE76">
        <v>5547</v>
      </c>
      <c r="AF76">
        <v>44975.348032407397</v>
      </c>
    </row>
    <row r="77" spans="1:32" x14ac:dyDescent="0.25">
      <c r="A77" t="s">
        <v>32</v>
      </c>
      <c r="B77">
        <v>1</v>
      </c>
      <c r="C77" t="s">
        <v>40</v>
      </c>
      <c r="D77">
        <v>2</v>
      </c>
      <c r="E77" t="s">
        <v>34</v>
      </c>
      <c r="F77" t="s">
        <v>35</v>
      </c>
      <c r="G77" t="s">
        <v>41</v>
      </c>
      <c r="H77" t="s">
        <v>37</v>
      </c>
      <c r="I77" t="s">
        <v>38</v>
      </c>
      <c r="J77" t="s">
        <v>40</v>
      </c>
      <c r="K77">
        <v>37986</v>
      </c>
      <c r="L77">
        <v>2003</v>
      </c>
      <c r="M77" t="s">
        <v>39</v>
      </c>
      <c r="N77">
        <v>2</v>
      </c>
      <c r="O77">
        <v>3.81477305423063</v>
      </c>
      <c r="P77">
        <v>2.1281576062788399</v>
      </c>
      <c r="Q77">
        <v>105.484544099156</v>
      </c>
      <c r="R77">
        <v>0.16974349886071299</v>
      </c>
      <c r="S77">
        <v>6.8278975977529299</v>
      </c>
      <c r="T77">
        <v>35.677864358994299</v>
      </c>
      <c r="U77">
        <v>42.675505455607897</v>
      </c>
      <c r="V77">
        <v>92358.157361097095</v>
      </c>
      <c r="W77">
        <v>7796.96842708645</v>
      </c>
      <c r="X77">
        <v>1711.9765749380299</v>
      </c>
      <c r="Y77">
        <v>38.254829602128801</v>
      </c>
      <c r="Z77">
        <v>0</v>
      </c>
      <c r="AA77">
        <v>16386.359028033799</v>
      </c>
      <c r="AB77">
        <v>343.62702851629001</v>
      </c>
      <c r="AC77">
        <v>0</v>
      </c>
      <c r="AD77">
        <v>403.34818759290698</v>
      </c>
      <c r="AE77">
        <v>5547</v>
      </c>
      <c r="AF77">
        <v>44975.348043981503</v>
      </c>
    </row>
    <row r="78" spans="1:32" x14ac:dyDescent="0.25">
      <c r="A78" t="s">
        <v>32</v>
      </c>
      <c r="B78">
        <v>1</v>
      </c>
      <c r="C78" t="s">
        <v>40</v>
      </c>
      <c r="D78">
        <v>2</v>
      </c>
      <c r="E78" t="s">
        <v>34</v>
      </c>
      <c r="F78" t="s">
        <v>35</v>
      </c>
      <c r="G78" t="s">
        <v>41</v>
      </c>
      <c r="H78" t="s">
        <v>37</v>
      </c>
      <c r="I78" t="s">
        <v>38</v>
      </c>
      <c r="J78" t="s">
        <v>40</v>
      </c>
      <c r="K78">
        <v>38352</v>
      </c>
      <c r="L78">
        <v>2004</v>
      </c>
      <c r="M78" t="s">
        <v>39</v>
      </c>
      <c r="N78">
        <v>2</v>
      </c>
      <c r="O78">
        <v>4.5959443277456398</v>
      </c>
      <c r="P78">
        <v>2.2681343033622299</v>
      </c>
      <c r="Q78">
        <v>140.068636811555</v>
      </c>
      <c r="R78">
        <v>0.230606385296758</v>
      </c>
      <c r="S78">
        <v>12.228066663724899</v>
      </c>
      <c r="T78">
        <v>19.169286157680801</v>
      </c>
      <c r="U78">
        <v>31.6279592067024</v>
      </c>
      <c r="V78">
        <v>92215.266045165801</v>
      </c>
      <c r="W78">
        <v>7774.0232720313097</v>
      </c>
      <c r="X78">
        <v>1629.29696050486</v>
      </c>
      <c r="Y78">
        <v>36.636741216083003</v>
      </c>
      <c r="Z78">
        <v>0</v>
      </c>
      <c r="AA78">
        <v>15129.5960839446</v>
      </c>
      <c r="AB78">
        <v>319.00190882325899</v>
      </c>
      <c r="AC78">
        <v>0</v>
      </c>
      <c r="AD78">
        <v>371.32340874540103</v>
      </c>
      <c r="AE78">
        <v>5571</v>
      </c>
      <c r="AF78">
        <v>44975.348055555602</v>
      </c>
    </row>
    <row r="79" spans="1:32" x14ac:dyDescent="0.25">
      <c r="A79" t="s">
        <v>32</v>
      </c>
      <c r="B79">
        <v>1</v>
      </c>
      <c r="C79" t="s">
        <v>40</v>
      </c>
      <c r="D79">
        <v>2</v>
      </c>
      <c r="E79" t="s">
        <v>34</v>
      </c>
      <c r="F79" t="s">
        <v>35</v>
      </c>
      <c r="G79" t="s">
        <v>41</v>
      </c>
      <c r="H79" t="s">
        <v>37</v>
      </c>
      <c r="I79" t="s">
        <v>38</v>
      </c>
      <c r="J79" t="s">
        <v>40</v>
      </c>
      <c r="K79">
        <v>38717</v>
      </c>
      <c r="L79">
        <v>2005</v>
      </c>
      <c r="M79" t="s">
        <v>39</v>
      </c>
      <c r="N79">
        <v>2</v>
      </c>
      <c r="O79">
        <v>4.0084483809859401</v>
      </c>
      <c r="P79">
        <v>2.1769827316252002</v>
      </c>
      <c r="Q79">
        <v>116.664045225363</v>
      </c>
      <c r="R79">
        <v>9.22820754642696E-2</v>
      </c>
      <c r="S79">
        <v>7.4245031415601499</v>
      </c>
      <c r="T79">
        <v>23.758175007281899</v>
      </c>
      <c r="U79">
        <v>31.274960224306302</v>
      </c>
      <c r="V79">
        <v>92049.343550507998</v>
      </c>
      <c r="W79">
        <v>7759.8315294613303</v>
      </c>
      <c r="X79">
        <v>1688.67613141067</v>
      </c>
      <c r="Y79">
        <v>37.644158217872999</v>
      </c>
      <c r="Z79">
        <v>0</v>
      </c>
      <c r="AA79">
        <v>15795.0903862701</v>
      </c>
      <c r="AB79">
        <v>335.490727257012</v>
      </c>
      <c r="AC79">
        <v>0</v>
      </c>
      <c r="AD79">
        <v>399.85967104608699</v>
      </c>
      <c r="AE79">
        <v>5547</v>
      </c>
      <c r="AF79">
        <v>44975.348055555602</v>
      </c>
    </row>
    <row r="80" spans="1:32" x14ac:dyDescent="0.25">
      <c r="A80" t="s">
        <v>32</v>
      </c>
      <c r="B80">
        <v>1</v>
      </c>
      <c r="C80" t="s">
        <v>40</v>
      </c>
      <c r="D80">
        <v>2</v>
      </c>
      <c r="E80" t="s">
        <v>34</v>
      </c>
      <c r="F80" t="s">
        <v>35</v>
      </c>
      <c r="G80" t="s">
        <v>41</v>
      </c>
      <c r="H80" t="s">
        <v>37</v>
      </c>
      <c r="I80" t="s">
        <v>38</v>
      </c>
      <c r="J80" t="s">
        <v>40</v>
      </c>
      <c r="K80">
        <v>39082</v>
      </c>
      <c r="L80">
        <v>2006</v>
      </c>
      <c r="M80" t="s">
        <v>39</v>
      </c>
      <c r="N80">
        <v>2</v>
      </c>
      <c r="O80">
        <v>5.1022974572979196</v>
      </c>
      <c r="P80">
        <v>2.3865312572027801</v>
      </c>
      <c r="Q80">
        <v>143.481884660557</v>
      </c>
      <c r="R80">
        <v>0.14806627747274601</v>
      </c>
      <c r="S80">
        <v>11.683937478624699</v>
      </c>
      <c r="T80">
        <v>23.532377901076899</v>
      </c>
      <c r="U80">
        <v>35.364381657174299</v>
      </c>
      <c r="V80">
        <v>91906.0342370914</v>
      </c>
      <c r="W80">
        <v>7752.0582154170297</v>
      </c>
      <c r="X80">
        <v>1675.2601938313301</v>
      </c>
      <c r="Y80">
        <v>36.3358141084938</v>
      </c>
      <c r="Z80">
        <v>0</v>
      </c>
      <c r="AA80">
        <v>15935.760444404499</v>
      </c>
      <c r="AB80">
        <v>325.82428363867501</v>
      </c>
      <c r="AC80">
        <v>0</v>
      </c>
      <c r="AD80">
        <v>381.54585574510799</v>
      </c>
      <c r="AE80">
        <v>5547</v>
      </c>
      <c r="AF80">
        <v>44975.348067129598</v>
      </c>
    </row>
    <row r="81" spans="1:32" x14ac:dyDescent="0.25">
      <c r="A81" t="s">
        <v>32</v>
      </c>
      <c r="B81">
        <v>1</v>
      </c>
      <c r="C81" t="s">
        <v>40</v>
      </c>
      <c r="D81">
        <v>2</v>
      </c>
      <c r="E81" t="s">
        <v>34</v>
      </c>
      <c r="F81" t="s">
        <v>35</v>
      </c>
      <c r="G81" t="s">
        <v>41</v>
      </c>
      <c r="H81" t="s">
        <v>37</v>
      </c>
      <c r="I81" t="s">
        <v>38</v>
      </c>
      <c r="J81" t="s">
        <v>40</v>
      </c>
      <c r="K81">
        <v>39447</v>
      </c>
      <c r="L81">
        <v>2007</v>
      </c>
      <c r="M81" t="s">
        <v>39</v>
      </c>
      <c r="N81">
        <v>2</v>
      </c>
      <c r="O81">
        <v>4.4824452365075196</v>
      </c>
      <c r="P81">
        <v>2.2884923157258399</v>
      </c>
      <c r="Q81">
        <v>132.849790261913</v>
      </c>
      <c r="R81">
        <v>0.11585148473429301</v>
      </c>
      <c r="S81">
        <v>8.3970047191337507</v>
      </c>
      <c r="T81">
        <v>22.229603381509399</v>
      </c>
      <c r="U81">
        <v>30.7424595853774</v>
      </c>
      <c r="V81">
        <v>91760.567167190398</v>
      </c>
      <c r="W81">
        <v>7735.51131552062</v>
      </c>
      <c r="X81">
        <v>1676.6181271482999</v>
      </c>
      <c r="Y81">
        <v>36.300364710114401</v>
      </c>
      <c r="Z81">
        <v>0</v>
      </c>
      <c r="AA81">
        <v>15717.206616360299</v>
      </c>
      <c r="AB81">
        <v>326.24701185718197</v>
      </c>
      <c r="AC81">
        <v>0</v>
      </c>
      <c r="AD81">
        <v>387.94550158848</v>
      </c>
      <c r="AE81">
        <v>5547</v>
      </c>
      <c r="AF81">
        <v>44975.348078703697</v>
      </c>
    </row>
    <row r="82" spans="1:32" x14ac:dyDescent="0.25">
      <c r="A82" t="s">
        <v>32</v>
      </c>
      <c r="B82">
        <v>1</v>
      </c>
      <c r="C82" t="s">
        <v>40</v>
      </c>
      <c r="D82">
        <v>2</v>
      </c>
      <c r="E82" t="s">
        <v>34</v>
      </c>
      <c r="F82" t="s">
        <v>35</v>
      </c>
      <c r="G82" t="s">
        <v>41</v>
      </c>
      <c r="H82" t="s">
        <v>37</v>
      </c>
      <c r="I82" t="s">
        <v>38</v>
      </c>
      <c r="J82" t="s">
        <v>40</v>
      </c>
      <c r="K82">
        <v>39813</v>
      </c>
      <c r="L82">
        <v>2008</v>
      </c>
      <c r="M82" t="s">
        <v>39</v>
      </c>
      <c r="N82">
        <v>2</v>
      </c>
      <c r="O82">
        <v>4.8758523983459199</v>
      </c>
      <c r="P82">
        <v>2.3434554085257902</v>
      </c>
      <c r="Q82">
        <v>140.02851840847799</v>
      </c>
      <c r="R82">
        <v>0.22835603111859501</v>
      </c>
      <c r="S82">
        <v>10.392404489633799</v>
      </c>
      <c r="T82">
        <v>23.942953040739301</v>
      </c>
      <c r="U82">
        <v>34.563713561491703</v>
      </c>
      <c r="V82">
        <v>91613.104388301406</v>
      </c>
      <c r="W82">
        <v>7727.1021221875699</v>
      </c>
      <c r="X82">
        <v>1630.1124737371999</v>
      </c>
      <c r="Y82">
        <v>36.710236331360697</v>
      </c>
      <c r="Z82">
        <v>0</v>
      </c>
      <c r="AA82">
        <v>14740.8413005107</v>
      </c>
      <c r="AB82">
        <v>311.71729995197097</v>
      </c>
      <c r="AC82">
        <v>0</v>
      </c>
      <c r="AD82">
        <v>370.664650557193</v>
      </c>
      <c r="AE82">
        <v>5571</v>
      </c>
      <c r="AF82">
        <v>44975.348078703697</v>
      </c>
    </row>
    <row r="83" spans="1:32" x14ac:dyDescent="0.25">
      <c r="A83" t="s">
        <v>32</v>
      </c>
      <c r="B83">
        <v>1</v>
      </c>
      <c r="C83" t="s">
        <v>40</v>
      </c>
      <c r="D83">
        <v>2</v>
      </c>
      <c r="E83" t="s">
        <v>34</v>
      </c>
      <c r="F83" t="s">
        <v>35</v>
      </c>
      <c r="G83" t="s">
        <v>41</v>
      </c>
      <c r="H83" t="s">
        <v>37</v>
      </c>
      <c r="I83" t="s">
        <v>38</v>
      </c>
      <c r="J83" t="s">
        <v>40</v>
      </c>
      <c r="K83">
        <v>40178</v>
      </c>
      <c r="L83">
        <v>2009</v>
      </c>
      <c r="M83" t="s">
        <v>39</v>
      </c>
      <c r="N83">
        <v>2</v>
      </c>
      <c r="O83">
        <v>4.6031668358488202</v>
      </c>
      <c r="P83">
        <v>2.3100741511458001</v>
      </c>
      <c r="Q83">
        <v>135.732462733147</v>
      </c>
      <c r="R83">
        <v>0.180208181907244</v>
      </c>
      <c r="S83">
        <v>9.2695226812043305</v>
      </c>
      <c r="T83">
        <v>27.330291341659699</v>
      </c>
      <c r="U83">
        <v>36.780022204771299</v>
      </c>
      <c r="V83">
        <v>91456.946090691796</v>
      </c>
      <c r="W83">
        <v>7715.9498962945499</v>
      </c>
      <c r="X83">
        <v>1615.97599908081</v>
      </c>
      <c r="Y83">
        <v>36.554318179289297</v>
      </c>
      <c r="Z83">
        <v>0</v>
      </c>
      <c r="AA83">
        <v>14572.935327883701</v>
      </c>
      <c r="AB83">
        <v>311.58492435397397</v>
      </c>
      <c r="AC83">
        <v>0</v>
      </c>
      <c r="AD83">
        <v>366.26746937858701</v>
      </c>
      <c r="AE83">
        <v>5547</v>
      </c>
      <c r="AF83">
        <v>44975.348090277803</v>
      </c>
    </row>
    <row r="84" spans="1:32" x14ac:dyDescent="0.25">
      <c r="A84" t="s">
        <v>32</v>
      </c>
      <c r="B84">
        <v>1</v>
      </c>
      <c r="C84" t="s">
        <v>40</v>
      </c>
      <c r="D84">
        <v>2</v>
      </c>
      <c r="E84" t="s">
        <v>34</v>
      </c>
      <c r="F84" t="s">
        <v>35</v>
      </c>
      <c r="G84" t="s">
        <v>41</v>
      </c>
      <c r="H84" t="s">
        <v>37</v>
      </c>
      <c r="I84" t="s">
        <v>38</v>
      </c>
      <c r="J84" t="s">
        <v>40</v>
      </c>
      <c r="K84">
        <v>40543</v>
      </c>
      <c r="L84">
        <v>2010</v>
      </c>
      <c r="M84" t="s">
        <v>39</v>
      </c>
      <c r="N84">
        <v>2</v>
      </c>
      <c r="O84">
        <v>4.69981401950115</v>
      </c>
      <c r="P84">
        <v>2.3161185124992199</v>
      </c>
      <c r="Q84">
        <v>127.991119121544</v>
      </c>
      <c r="R84">
        <v>0.122127687607575</v>
      </c>
      <c r="S84">
        <v>6.0244828308076297</v>
      </c>
      <c r="T84">
        <v>35.839626919285401</v>
      </c>
      <c r="U84">
        <v>41.986237437700602</v>
      </c>
      <c r="V84">
        <v>91293.644465269696</v>
      </c>
      <c r="W84">
        <v>7707.1350829034</v>
      </c>
      <c r="X84">
        <v>1677.3173244711099</v>
      </c>
      <c r="Y84">
        <v>36.336488954793801</v>
      </c>
      <c r="Z84">
        <v>0</v>
      </c>
      <c r="AA84">
        <v>15834.6397282745</v>
      </c>
      <c r="AB84">
        <v>324.59638005123998</v>
      </c>
      <c r="AC84">
        <v>0</v>
      </c>
      <c r="AD84">
        <v>376.926581450958</v>
      </c>
      <c r="AE84">
        <v>5547</v>
      </c>
      <c r="AF84">
        <v>44975.348101851901</v>
      </c>
    </row>
    <row r="85" spans="1:32" x14ac:dyDescent="0.25">
      <c r="A85" t="s">
        <v>32</v>
      </c>
      <c r="B85">
        <v>1</v>
      </c>
      <c r="C85" t="s">
        <v>40</v>
      </c>
      <c r="D85">
        <v>2</v>
      </c>
      <c r="E85" t="s">
        <v>34</v>
      </c>
      <c r="F85" t="s">
        <v>35</v>
      </c>
      <c r="G85" t="s">
        <v>41</v>
      </c>
      <c r="H85" t="s">
        <v>37</v>
      </c>
      <c r="I85" t="s">
        <v>38</v>
      </c>
      <c r="J85" t="s">
        <v>40</v>
      </c>
      <c r="K85">
        <v>40908</v>
      </c>
      <c r="L85">
        <v>2011</v>
      </c>
      <c r="M85" t="s">
        <v>39</v>
      </c>
      <c r="N85">
        <v>2</v>
      </c>
      <c r="O85">
        <v>4.6216080987047103</v>
      </c>
      <c r="P85">
        <v>2.2513429716744202</v>
      </c>
      <c r="Q85">
        <v>143.33805996049301</v>
      </c>
      <c r="R85">
        <v>0.249460126945974</v>
      </c>
      <c r="S85">
        <v>9.9251651676818096</v>
      </c>
      <c r="T85">
        <v>23.804105718492</v>
      </c>
      <c r="U85">
        <v>33.978731013119798</v>
      </c>
      <c r="V85">
        <v>91161.384117023903</v>
      </c>
      <c r="W85">
        <v>7688.2132153410203</v>
      </c>
      <c r="X85">
        <v>1651.4987126132901</v>
      </c>
      <c r="Y85">
        <v>36.578385620630897</v>
      </c>
      <c r="Z85">
        <v>0</v>
      </c>
      <c r="AA85">
        <v>15018.6734185281</v>
      </c>
      <c r="AB85">
        <v>318.280386420779</v>
      </c>
      <c r="AC85">
        <v>0</v>
      </c>
      <c r="AD85">
        <v>384.645081411028</v>
      </c>
      <c r="AE85">
        <v>5547</v>
      </c>
      <c r="AF85">
        <v>44975.348113425898</v>
      </c>
    </row>
    <row r="86" spans="1:32" x14ac:dyDescent="0.25">
      <c r="A86" t="s">
        <v>32</v>
      </c>
      <c r="B86">
        <v>1</v>
      </c>
      <c r="C86" t="s">
        <v>40</v>
      </c>
      <c r="D86">
        <v>2</v>
      </c>
      <c r="E86" t="s">
        <v>34</v>
      </c>
      <c r="F86" t="s">
        <v>35</v>
      </c>
      <c r="G86" t="s">
        <v>41</v>
      </c>
      <c r="H86" t="s">
        <v>37</v>
      </c>
      <c r="I86" t="s">
        <v>38</v>
      </c>
      <c r="J86" t="s">
        <v>40</v>
      </c>
      <c r="K86">
        <v>41274</v>
      </c>
      <c r="L86">
        <v>2012</v>
      </c>
      <c r="M86" t="s">
        <v>39</v>
      </c>
      <c r="N86">
        <v>2</v>
      </c>
      <c r="O86">
        <v>4.2023472545102303</v>
      </c>
      <c r="P86">
        <v>2.16671173368827</v>
      </c>
      <c r="Q86">
        <v>126.249853292881</v>
      </c>
      <c r="R86">
        <v>0.1124377779094</v>
      </c>
      <c r="S86">
        <v>7.6730911870378096</v>
      </c>
      <c r="T86">
        <v>31.6181421129649</v>
      </c>
      <c r="U86">
        <v>39.403671077912101</v>
      </c>
      <c r="V86">
        <v>91037.031328174795</v>
      </c>
      <c r="W86">
        <v>7683.8607732174696</v>
      </c>
      <c r="X86">
        <v>1699.8334975009</v>
      </c>
      <c r="Y86">
        <v>36.722252119569902</v>
      </c>
      <c r="Z86">
        <v>0</v>
      </c>
      <c r="AA86">
        <v>16640.713823402599</v>
      </c>
      <c r="AB86">
        <v>341.874086861487</v>
      </c>
      <c r="AC86">
        <v>0</v>
      </c>
      <c r="AD86">
        <v>398.73928101872502</v>
      </c>
      <c r="AE86">
        <v>5571</v>
      </c>
      <c r="AF86">
        <v>44975.348113425898</v>
      </c>
    </row>
    <row r="87" spans="1:32" x14ac:dyDescent="0.25">
      <c r="A87" t="s">
        <v>32</v>
      </c>
      <c r="B87">
        <v>1</v>
      </c>
      <c r="C87" t="s">
        <v>40</v>
      </c>
      <c r="D87">
        <v>2</v>
      </c>
      <c r="E87" t="s">
        <v>34</v>
      </c>
      <c r="F87" t="s">
        <v>35</v>
      </c>
      <c r="G87" t="s">
        <v>41</v>
      </c>
      <c r="H87" t="s">
        <v>37</v>
      </c>
      <c r="I87" t="s">
        <v>38</v>
      </c>
      <c r="J87" t="s">
        <v>40</v>
      </c>
      <c r="K87">
        <v>41639</v>
      </c>
      <c r="L87">
        <v>2013</v>
      </c>
      <c r="M87" t="s">
        <v>39</v>
      </c>
      <c r="N87">
        <v>2</v>
      </c>
      <c r="O87">
        <v>4.7602922426163596</v>
      </c>
      <c r="P87">
        <v>2.33091365915796</v>
      </c>
      <c r="Q87">
        <v>127.75772682314199</v>
      </c>
      <c r="R87">
        <v>0.120483113295987</v>
      </c>
      <c r="S87">
        <v>8.3242760214723006</v>
      </c>
      <c r="T87">
        <v>22.147952971792801</v>
      </c>
      <c r="U87">
        <v>30.592712106561098</v>
      </c>
      <c r="V87">
        <v>90867.313232212706</v>
      </c>
      <c r="W87">
        <v>7660.0675091141802</v>
      </c>
      <c r="X87">
        <v>1693.61593289493</v>
      </c>
      <c r="Y87">
        <v>35.891989055367503</v>
      </c>
      <c r="Z87">
        <v>0</v>
      </c>
      <c r="AA87">
        <v>16053.7974429325</v>
      </c>
      <c r="AB87">
        <v>327.21785356631301</v>
      </c>
      <c r="AC87">
        <v>0</v>
      </c>
      <c r="AD87">
        <v>390.03321741979198</v>
      </c>
      <c r="AE87">
        <v>5547</v>
      </c>
      <c r="AF87">
        <v>44975.348124999997</v>
      </c>
    </row>
    <row r="88" spans="1:32" x14ac:dyDescent="0.25">
      <c r="A88" t="s">
        <v>32</v>
      </c>
      <c r="B88">
        <v>1</v>
      </c>
      <c r="C88" t="s">
        <v>40</v>
      </c>
      <c r="D88">
        <v>2</v>
      </c>
      <c r="E88" t="s">
        <v>34</v>
      </c>
      <c r="F88" t="s">
        <v>35</v>
      </c>
      <c r="G88" t="s">
        <v>41</v>
      </c>
      <c r="H88" t="s">
        <v>37</v>
      </c>
      <c r="I88" t="s">
        <v>38</v>
      </c>
      <c r="J88" t="s">
        <v>40</v>
      </c>
      <c r="K88">
        <v>42004</v>
      </c>
      <c r="L88">
        <v>2014</v>
      </c>
      <c r="M88" t="s">
        <v>39</v>
      </c>
      <c r="N88">
        <v>2</v>
      </c>
      <c r="O88">
        <v>4.3598076691947796</v>
      </c>
      <c r="P88">
        <v>2.2045657823003602</v>
      </c>
      <c r="Q88">
        <v>127.459965124378</v>
      </c>
      <c r="R88">
        <v>0.23516271455796001</v>
      </c>
      <c r="S88">
        <v>8.4913230732739695</v>
      </c>
      <c r="T88">
        <v>30.226763656025</v>
      </c>
      <c r="U88">
        <v>38.953249443856997</v>
      </c>
      <c r="V88">
        <v>90735.278686417994</v>
      </c>
      <c r="W88">
        <v>7657.6201341507604</v>
      </c>
      <c r="X88">
        <v>1685.0716769214</v>
      </c>
      <c r="Y88">
        <v>36.973715718693803</v>
      </c>
      <c r="Z88">
        <v>0</v>
      </c>
      <c r="AA88">
        <v>15960.775744020701</v>
      </c>
      <c r="AB88">
        <v>333.00226119649898</v>
      </c>
      <c r="AC88">
        <v>0</v>
      </c>
      <c r="AD88">
        <v>391.39401595374102</v>
      </c>
      <c r="AE88">
        <v>5547</v>
      </c>
      <c r="AF88">
        <v>44975.348136574103</v>
      </c>
    </row>
    <row r="89" spans="1:32" x14ac:dyDescent="0.25">
      <c r="A89" t="s">
        <v>32</v>
      </c>
      <c r="B89">
        <v>1</v>
      </c>
      <c r="C89" t="s">
        <v>40</v>
      </c>
      <c r="D89">
        <v>2</v>
      </c>
      <c r="E89" t="s">
        <v>34</v>
      </c>
      <c r="F89" t="s">
        <v>35</v>
      </c>
      <c r="G89" t="s">
        <v>41</v>
      </c>
      <c r="H89" t="s">
        <v>37</v>
      </c>
      <c r="I89" t="s">
        <v>38</v>
      </c>
      <c r="J89" t="s">
        <v>40</v>
      </c>
      <c r="K89">
        <v>42369</v>
      </c>
      <c r="L89">
        <v>2015</v>
      </c>
      <c r="M89" t="s">
        <v>39</v>
      </c>
      <c r="N89">
        <v>2</v>
      </c>
      <c r="O89">
        <v>3.8141594134507302</v>
      </c>
      <c r="P89">
        <v>2.13547708988211</v>
      </c>
      <c r="Q89">
        <v>104.12141824021199</v>
      </c>
      <c r="R89">
        <v>0.17547630383070401</v>
      </c>
      <c r="S89">
        <v>9.0454339664914905</v>
      </c>
      <c r="T89">
        <v>24.962656372301801</v>
      </c>
      <c r="U89">
        <v>34.183566642624001</v>
      </c>
      <c r="V89">
        <v>90549.322616750695</v>
      </c>
      <c r="W89">
        <v>7636.0313463811299</v>
      </c>
      <c r="X89">
        <v>1708.10137314037</v>
      </c>
      <c r="Y89">
        <v>37.888294437183497</v>
      </c>
      <c r="Z89">
        <v>0</v>
      </c>
      <c r="AA89">
        <v>16298.2416292957</v>
      </c>
      <c r="AB89">
        <v>342.12043520968803</v>
      </c>
      <c r="AC89">
        <v>0</v>
      </c>
      <c r="AD89">
        <v>400.04343740536302</v>
      </c>
      <c r="AE89">
        <v>5547</v>
      </c>
      <c r="AF89">
        <v>44975.348136574103</v>
      </c>
    </row>
    <row r="90" spans="1:32" x14ac:dyDescent="0.25">
      <c r="A90" t="s">
        <v>32</v>
      </c>
      <c r="B90">
        <v>1</v>
      </c>
      <c r="C90" t="s">
        <v>40</v>
      </c>
      <c r="D90">
        <v>2</v>
      </c>
      <c r="E90" t="s">
        <v>34</v>
      </c>
      <c r="F90" t="s">
        <v>35</v>
      </c>
      <c r="G90" t="s">
        <v>41</v>
      </c>
      <c r="H90" t="s">
        <v>37</v>
      </c>
      <c r="I90" t="s">
        <v>38</v>
      </c>
      <c r="J90" t="s">
        <v>40</v>
      </c>
      <c r="K90">
        <v>42735</v>
      </c>
      <c r="L90">
        <v>2016</v>
      </c>
      <c r="M90" t="s">
        <v>39</v>
      </c>
      <c r="N90">
        <v>2</v>
      </c>
      <c r="O90">
        <v>4.3892442943943601</v>
      </c>
      <c r="P90">
        <v>2.2536343805182399</v>
      </c>
      <c r="Q90">
        <v>125.96911858155001</v>
      </c>
      <c r="R90">
        <v>7.5523333254390604E-2</v>
      </c>
      <c r="S90">
        <v>7.8215642164680501</v>
      </c>
      <c r="T90">
        <v>33.280758949114997</v>
      </c>
      <c r="U90">
        <v>41.177846498837503</v>
      </c>
      <c r="V90">
        <v>90396.264548881896</v>
      </c>
      <c r="W90">
        <v>7630.0309516287598</v>
      </c>
      <c r="X90">
        <v>1675.87654629191</v>
      </c>
      <c r="Y90">
        <v>36.084781756937701</v>
      </c>
      <c r="Z90">
        <v>0</v>
      </c>
      <c r="AA90">
        <v>15219.5652663745</v>
      </c>
      <c r="AB90">
        <v>318.03651353441199</v>
      </c>
      <c r="AC90">
        <v>0</v>
      </c>
      <c r="AD90">
        <v>382.19697903179599</v>
      </c>
      <c r="AE90">
        <v>5571</v>
      </c>
      <c r="AF90">
        <v>44975.348148148201</v>
      </c>
    </row>
    <row r="91" spans="1:32" x14ac:dyDescent="0.25">
      <c r="A91" t="s">
        <v>32</v>
      </c>
      <c r="B91">
        <v>1</v>
      </c>
      <c r="C91" t="s">
        <v>40</v>
      </c>
      <c r="D91">
        <v>2</v>
      </c>
      <c r="E91" t="s">
        <v>34</v>
      </c>
      <c r="F91" t="s">
        <v>35</v>
      </c>
      <c r="G91" t="s">
        <v>41</v>
      </c>
      <c r="H91" t="s">
        <v>37</v>
      </c>
      <c r="I91" t="s">
        <v>38</v>
      </c>
      <c r="J91" t="s">
        <v>40</v>
      </c>
      <c r="K91">
        <v>43100</v>
      </c>
      <c r="L91">
        <v>2017</v>
      </c>
      <c r="M91" t="s">
        <v>39</v>
      </c>
      <c r="N91">
        <v>2</v>
      </c>
      <c r="O91">
        <v>4.3976068375125097</v>
      </c>
      <c r="P91">
        <v>2.2713699717671298</v>
      </c>
      <c r="Q91">
        <v>118.689098552525</v>
      </c>
      <c r="R91">
        <v>0.14462271876781199</v>
      </c>
      <c r="S91">
        <v>7.6160283444935102</v>
      </c>
      <c r="T91">
        <v>27.551224642529899</v>
      </c>
      <c r="U91">
        <v>35.311875705791302</v>
      </c>
      <c r="V91">
        <v>90231.697753913104</v>
      </c>
      <c r="W91">
        <v>7610.1428890996503</v>
      </c>
      <c r="X91">
        <v>1670.3535757950201</v>
      </c>
      <c r="Y91">
        <v>36.873527796600101</v>
      </c>
      <c r="Z91">
        <v>0</v>
      </c>
      <c r="AA91">
        <v>16337.3664718324</v>
      </c>
      <c r="AB91">
        <v>340.51658168497897</v>
      </c>
      <c r="AC91">
        <v>0</v>
      </c>
      <c r="AD91">
        <v>394.83508344107202</v>
      </c>
      <c r="AE91">
        <v>5547</v>
      </c>
      <c r="AF91">
        <v>44975.348159722198</v>
      </c>
    </row>
    <row r="92" spans="1:32" x14ac:dyDescent="0.25">
      <c r="A92" t="s">
        <v>32</v>
      </c>
      <c r="B92">
        <v>1</v>
      </c>
      <c r="C92" t="s">
        <v>40</v>
      </c>
      <c r="D92">
        <v>2</v>
      </c>
      <c r="E92" t="s">
        <v>34</v>
      </c>
      <c r="F92" t="s">
        <v>35</v>
      </c>
      <c r="G92" t="s">
        <v>41</v>
      </c>
      <c r="H92" t="s">
        <v>37</v>
      </c>
      <c r="I92" t="s">
        <v>38</v>
      </c>
      <c r="J92" t="s">
        <v>40</v>
      </c>
      <c r="K92">
        <v>43465</v>
      </c>
      <c r="L92">
        <v>2018</v>
      </c>
      <c r="M92" t="s">
        <v>39</v>
      </c>
      <c r="N92">
        <v>2</v>
      </c>
      <c r="O92">
        <v>5.5766389009212398</v>
      </c>
      <c r="P92">
        <v>2.5298232175195601</v>
      </c>
      <c r="Q92">
        <v>152.42646687947499</v>
      </c>
      <c r="R92">
        <v>0.18981230093548199</v>
      </c>
      <c r="S92">
        <v>9.4173354120827195</v>
      </c>
      <c r="T92">
        <v>27.2611821943851</v>
      </c>
      <c r="U92">
        <v>36.8683299074033</v>
      </c>
      <c r="V92">
        <v>90069.9736779511</v>
      </c>
      <c r="W92">
        <v>7597.6356819716602</v>
      </c>
      <c r="X92">
        <v>1629.4060980219699</v>
      </c>
      <c r="Y92">
        <v>35.715083757013403</v>
      </c>
      <c r="Z92">
        <v>0</v>
      </c>
      <c r="AA92">
        <v>15480.0551862188</v>
      </c>
      <c r="AB92">
        <v>324.79581722135799</v>
      </c>
      <c r="AC92">
        <v>0</v>
      </c>
      <c r="AD92">
        <v>377.72068091924302</v>
      </c>
      <c r="AE92">
        <v>5547</v>
      </c>
      <c r="AF92">
        <v>44975.348171296297</v>
      </c>
    </row>
    <row r="93" spans="1:32" x14ac:dyDescent="0.25">
      <c r="A93" t="s">
        <v>32</v>
      </c>
      <c r="B93">
        <v>1</v>
      </c>
      <c r="C93" t="s">
        <v>40</v>
      </c>
      <c r="D93">
        <v>2</v>
      </c>
      <c r="E93" t="s">
        <v>34</v>
      </c>
      <c r="F93" t="s">
        <v>35</v>
      </c>
      <c r="G93" t="s">
        <v>41</v>
      </c>
      <c r="H93" t="s">
        <v>37</v>
      </c>
      <c r="I93" t="s">
        <v>38</v>
      </c>
      <c r="J93" t="s">
        <v>40</v>
      </c>
      <c r="K93">
        <v>43830</v>
      </c>
      <c r="L93">
        <v>2019</v>
      </c>
      <c r="M93" t="s">
        <v>39</v>
      </c>
      <c r="N93">
        <v>2</v>
      </c>
      <c r="O93">
        <v>4.4664197145149904</v>
      </c>
      <c r="P93">
        <v>2.2422170331765199</v>
      </c>
      <c r="Q93">
        <v>131.775904889701</v>
      </c>
      <c r="R93">
        <v>0.22140137807028601</v>
      </c>
      <c r="S93">
        <v>9.2230615924809101</v>
      </c>
      <c r="T93">
        <v>30.207200559183701</v>
      </c>
      <c r="U93">
        <v>39.651663529734897</v>
      </c>
      <c r="V93">
        <v>89904.170482177098</v>
      </c>
      <c r="W93">
        <v>7586.1135660242599</v>
      </c>
      <c r="X93">
        <v>1646.9802898697201</v>
      </c>
      <c r="Y93">
        <v>36.448227589422302</v>
      </c>
      <c r="Z93">
        <v>0</v>
      </c>
      <c r="AA93">
        <v>14615.970406120599</v>
      </c>
      <c r="AB93">
        <v>311.34472281120202</v>
      </c>
      <c r="AC93">
        <v>0</v>
      </c>
      <c r="AD93">
        <v>384.73975571564699</v>
      </c>
      <c r="AE93">
        <v>5547</v>
      </c>
      <c r="AF93">
        <v>44975.348171296297</v>
      </c>
    </row>
    <row r="94" spans="1:32" x14ac:dyDescent="0.25">
      <c r="A94" t="s">
        <v>32</v>
      </c>
      <c r="B94">
        <v>1</v>
      </c>
      <c r="C94" t="s">
        <v>40</v>
      </c>
      <c r="D94">
        <v>2</v>
      </c>
      <c r="E94" t="s">
        <v>34</v>
      </c>
      <c r="F94" t="s">
        <v>35</v>
      </c>
      <c r="G94" t="s">
        <v>41</v>
      </c>
      <c r="H94" t="s">
        <v>37</v>
      </c>
      <c r="I94" t="s">
        <v>38</v>
      </c>
      <c r="J94" t="s">
        <v>40</v>
      </c>
      <c r="K94">
        <v>44196</v>
      </c>
      <c r="L94">
        <v>2020</v>
      </c>
      <c r="M94" t="s">
        <v>39</v>
      </c>
      <c r="N94">
        <v>2</v>
      </c>
      <c r="O94">
        <v>4.2898255639445901</v>
      </c>
      <c r="P94">
        <v>2.2916785361004601</v>
      </c>
      <c r="Q94">
        <v>115.514948783175</v>
      </c>
      <c r="R94">
        <v>5.0174004916789298E-2</v>
      </c>
      <c r="S94">
        <v>8.6905006802543099</v>
      </c>
      <c r="T94">
        <v>18.296928074028202</v>
      </c>
      <c r="U94">
        <v>27.037602759199199</v>
      </c>
      <c r="V94">
        <v>89774.400330730394</v>
      </c>
      <c r="W94">
        <v>7563.1048613226403</v>
      </c>
      <c r="X94">
        <v>1677.0351153880699</v>
      </c>
      <c r="Y94">
        <v>36.760342817996801</v>
      </c>
      <c r="Z94">
        <v>0</v>
      </c>
      <c r="AA94">
        <v>15859.737192397701</v>
      </c>
      <c r="AB94">
        <v>329.667792015202</v>
      </c>
      <c r="AC94">
        <v>0</v>
      </c>
      <c r="AD94">
        <v>388.77935652030999</v>
      </c>
      <c r="AE94">
        <v>5571</v>
      </c>
      <c r="AF94">
        <v>44975.348182870403</v>
      </c>
    </row>
    <row r="95" spans="1:32" x14ac:dyDescent="0.25">
      <c r="A95" t="s">
        <v>32</v>
      </c>
      <c r="B95">
        <v>1</v>
      </c>
      <c r="C95" t="s">
        <v>40</v>
      </c>
      <c r="D95">
        <v>2</v>
      </c>
      <c r="E95" t="s">
        <v>34</v>
      </c>
      <c r="F95" t="s">
        <v>35</v>
      </c>
      <c r="G95" t="s">
        <v>41</v>
      </c>
      <c r="H95" t="s">
        <v>37</v>
      </c>
      <c r="I95" t="s">
        <v>38</v>
      </c>
      <c r="J95" t="s">
        <v>40</v>
      </c>
      <c r="K95">
        <v>44561</v>
      </c>
      <c r="L95">
        <v>2021</v>
      </c>
      <c r="M95" t="s">
        <v>39</v>
      </c>
      <c r="N95">
        <v>2</v>
      </c>
      <c r="O95">
        <v>4.3817091339592098</v>
      </c>
      <c r="P95">
        <v>2.2069677141929001</v>
      </c>
      <c r="Q95">
        <v>130.31862312572301</v>
      </c>
      <c r="R95">
        <v>0.19412208446124299</v>
      </c>
      <c r="S95">
        <v>8.0839445710928892</v>
      </c>
      <c r="T95">
        <v>24.651595326109099</v>
      </c>
      <c r="U95">
        <v>32.929661981663202</v>
      </c>
      <c r="V95">
        <v>89663.643243443701</v>
      </c>
      <c r="W95">
        <v>7560.7355663491699</v>
      </c>
      <c r="X95">
        <v>1686.21807426021</v>
      </c>
      <c r="Y95">
        <v>35.779811505916499</v>
      </c>
      <c r="Z95">
        <v>0</v>
      </c>
      <c r="AA95">
        <v>15728.3314798912</v>
      </c>
      <c r="AB95">
        <v>321.90648855730598</v>
      </c>
      <c r="AC95">
        <v>0</v>
      </c>
      <c r="AD95">
        <v>383.96881765294597</v>
      </c>
      <c r="AE95">
        <v>5547</v>
      </c>
      <c r="AF95">
        <v>44975.348182870403</v>
      </c>
    </row>
    <row r="96" spans="1:32" x14ac:dyDescent="0.25">
      <c r="A96" t="s">
        <v>32</v>
      </c>
      <c r="B96">
        <v>1</v>
      </c>
      <c r="C96" t="s">
        <v>42</v>
      </c>
      <c r="D96">
        <v>3</v>
      </c>
      <c r="E96" t="s">
        <v>34</v>
      </c>
      <c r="F96" t="s">
        <v>35</v>
      </c>
      <c r="G96" t="s">
        <v>43</v>
      </c>
      <c r="H96" t="s">
        <v>37</v>
      </c>
      <c r="I96" t="s">
        <v>38</v>
      </c>
      <c r="J96" t="s">
        <v>42</v>
      </c>
      <c r="K96">
        <v>27759</v>
      </c>
      <c r="L96">
        <v>1975</v>
      </c>
      <c r="M96" t="s">
        <v>39</v>
      </c>
      <c r="N96">
        <v>2</v>
      </c>
      <c r="O96">
        <v>317.40305987442798</v>
      </c>
      <c r="P96">
        <v>60.9013961335815</v>
      </c>
      <c r="Q96">
        <v>247.111587365303</v>
      </c>
      <c r="R96">
        <v>3.5469129509636201E-7</v>
      </c>
      <c r="S96">
        <v>5.9598750650852503</v>
      </c>
      <c r="T96">
        <v>65.621486078485304</v>
      </c>
      <c r="U96">
        <v>71.581361498261799</v>
      </c>
      <c r="V96">
        <v>238658.39493419899</v>
      </c>
      <c r="W96">
        <v>21830.947889368199</v>
      </c>
      <c r="X96">
        <v>1757.4630969831201</v>
      </c>
      <c r="Y96">
        <v>50.016438274800002</v>
      </c>
      <c r="Z96">
        <v>0.159951895471555</v>
      </c>
      <c r="AA96">
        <v>65941.5625577186</v>
      </c>
      <c r="AB96">
        <v>1696.3936071010301</v>
      </c>
      <c r="AC96">
        <v>93.611691862049</v>
      </c>
      <c r="AD96">
        <v>1952.70698270293</v>
      </c>
      <c r="AE96">
        <v>21462</v>
      </c>
      <c r="AF96">
        <v>44975.347812499997</v>
      </c>
    </row>
    <row r="97" spans="1:32" x14ac:dyDescent="0.25">
      <c r="A97" t="s">
        <v>32</v>
      </c>
      <c r="B97">
        <v>1</v>
      </c>
      <c r="C97" t="s">
        <v>42</v>
      </c>
      <c r="D97">
        <v>3</v>
      </c>
      <c r="E97" t="s">
        <v>34</v>
      </c>
      <c r="F97" t="s">
        <v>35</v>
      </c>
      <c r="G97" t="s">
        <v>43</v>
      </c>
      <c r="H97" t="s">
        <v>37</v>
      </c>
      <c r="I97" t="s">
        <v>38</v>
      </c>
      <c r="J97" t="s">
        <v>42</v>
      </c>
      <c r="K97">
        <v>28125</v>
      </c>
      <c r="L97">
        <v>1976</v>
      </c>
      <c r="M97" t="s">
        <v>39</v>
      </c>
      <c r="N97">
        <v>2</v>
      </c>
      <c r="O97">
        <v>43.691629353377103</v>
      </c>
      <c r="P97">
        <v>8.2866068953877008</v>
      </c>
      <c r="Q97">
        <v>45.108167068705399</v>
      </c>
      <c r="R97">
        <v>1.5668701797302498E-5</v>
      </c>
      <c r="S97">
        <v>5.1272927530034904</v>
      </c>
      <c r="T97">
        <v>52.8474412439774</v>
      </c>
      <c r="U97">
        <v>57.974749665682701</v>
      </c>
      <c r="V97">
        <v>237989.203583644</v>
      </c>
      <c r="W97">
        <v>21758.6366305923</v>
      </c>
      <c r="X97">
        <v>1849.1675470192599</v>
      </c>
      <c r="Y97">
        <v>51.227587484581697</v>
      </c>
      <c r="Z97">
        <v>0.135438721730225</v>
      </c>
      <c r="AA97">
        <v>18691.5215837047</v>
      </c>
      <c r="AB97">
        <v>468.250477344682</v>
      </c>
      <c r="AC97">
        <v>22.129183698742601</v>
      </c>
      <c r="AD97">
        <v>522.05503911931703</v>
      </c>
      <c r="AE97">
        <v>5571</v>
      </c>
      <c r="AF97">
        <v>44975.347824074102</v>
      </c>
    </row>
    <row r="98" spans="1:32" x14ac:dyDescent="0.25">
      <c r="A98" t="s">
        <v>32</v>
      </c>
      <c r="B98">
        <v>1</v>
      </c>
      <c r="C98" t="s">
        <v>42</v>
      </c>
      <c r="D98">
        <v>3</v>
      </c>
      <c r="E98" t="s">
        <v>34</v>
      </c>
      <c r="F98" t="s">
        <v>35</v>
      </c>
      <c r="G98" t="s">
        <v>43</v>
      </c>
      <c r="H98" t="s">
        <v>37</v>
      </c>
      <c r="I98" t="s">
        <v>38</v>
      </c>
      <c r="J98" t="s">
        <v>42</v>
      </c>
      <c r="K98">
        <v>28490</v>
      </c>
      <c r="L98">
        <v>1977</v>
      </c>
      <c r="M98" t="s">
        <v>39</v>
      </c>
      <c r="N98">
        <v>2</v>
      </c>
      <c r="O98">
        <v>71.175561891864007</v>
      </c>
      <c r="P98">
        <v>13.4691567816042</v>
      </c>
      <c r="Q98">
        <v>60.679482439042197</v>
      </c>
      <c r="R98">
        <v>3.8781129018225701E-3</v>
      </c>
      <c r="S98">
        <v>6.2193157853079803</v>
      </c>
      <c r="T98">
        <v>72.641932060521199</v>
      </c>
      <c r="U98">
        <v>78.865125958730999</v>
      </c>
      <c r="V98">
        <v>237172.908728902</v>
      </c>
      <c r="W98">
        <v>21705.309133003098</v>
      </c>
      <c r="X98">
        <v>1678.7570322422</v>
      </c>
      <c r="Y98">
        <v>47.6476422020841</v>
      </c>
      <c r="Z98">
        <v>0.16383626799423301</v>
      </c>
      <c r="AA98">
        <v>15871.8687534738</v>
      </c>
      <c r="AB98">
        <v>399.30883011393598</v>
      </c>
      <c r="AC98">
        <v>20.922646787822998</v>
      </c>
      <c r="AD98">
        <v>457.83324111518601</v>
      </c>
      <c r="AE98">
        <v>5547</v>
      </c>
      <c r="AF98">
        <v>44975.347835648201</v>
      </c>
    </row>
    <row r="99" spans="1:32" x14ac:dyDescent="0.25">
      <c r="A99" t="s">
        <v>32</v>
      </c>
      <c r="B99">
        <v>1</v>
      </c>
      <c r="C99" t="s">
        <v>42</v>
      </c>
      <c r="D99">
        <v>3</v>
      </c>
      <c r="E99" t="s">
        <v>34</v>
      </c>
      <c r="F99" t="s">
        <v>35</v>
      </c>
      <c r="G99" t="s">
        <v>43</v>
      </c>
      <c r="H99" t="s">
        <v>37</v>
      </c>
      <c r="I99" t="s">
        <v>38</v>
      </c>
      <c r="J99" t="s">
        <v>42</v>
      </c>
      <c r="K99">
        <v>28855</v>
      </c>
      <c r="L99">
        <v>1978</v>
      </c>
      <c r="M99" t="s">
        <v>39</v>
      </c>
      <c r="N99">
        <v>2</v>
      </c>
      <c r="O99">
        <v>99.408577761305494</v>
      </c>
      <c r="P99">
        <v>19.054704807256002</v>
      </c>
      <c r="Q99">
        <v>69.945454354190701</v>
      </c>
      <c r="R99">
        <v>1.1537136534009901E-5</v>
      </c>
      <c r="S99">
        <v>4.7312821098666102</v>
      </c>
      <c r="T99">
        <v>133.315445691739</v>
      </c>
      <c r="U99">
        <v>138.04673933874199</v>
      </c>
      <c r="V99">
        <v>236143.60180444701</v>
      </c>
      <c r="W99">
        <v>21669.724505561899</v>
      </c>
      <c r="X99">
        <v>1614.51389422905</v>
      </c>
      <c r="Y99">
        <v>46.083536178250398</v>
      </c>
      <c r="Z99">
        <v>0.176672160474173</v>
      </c>
      <c r="AA99">
        <v>13864.246070363701</v>
      </c>
      <c r="AB99">
        <v>349.77027944875402</v>
      </c>
      <c r="AC99">
        <v>22.039970866080601</v>
      </c>
      <c r="AD99">
        <v>411.78780671947601</v>
      </c>
      <c r="AE99">
        <v>5547</v>
      </c>
      <c r="AF99">
        <v>44975.347835648201</v>
      </c>
    </row>
    <row r="100" spans="1:32" x14ac:dyDescent="0.25">
      <c r="A100" t="s">
        <v>32</v>
      </c>
      <c r="B100">
        <v>1</v>
      </c>
      <c r="C100" t="s">
        <v>42</v>
      </c>
      <c r="D100">
        <v>3</v>
      </c>
      <c r="E100" t="s">
        <v>34</v>
      </c>
      <c r="F100" t="s">
        <v>35</v>
      </c>
      <c r="G100" t="s">
        <v>43</v>
      </c>
      <c r="H100" t="s">
        <v>37</v>
      </c>
      <c r="I100" t="s">
        <v>38</v>
      </c>
      <c r="J100" t="s">
        <v>42</v>
      </c>
      <c r="K100">
        <v>29220</v>
      </c>
      <c r="L100">
        <v>1979</v>
      </c>
      <c r="M100" t="s">
        <v>39</v>
      </c>
      <c r="N100">
        <v>2</v>
      </c>
      <c r="O100">
        <v>92.550493101029801</v>
      </c>
      <c r="P100">
        <v>17.201943095278999</v>
      </c>
      <c r="Q100">
        <v>81.468284167006303</v>
      </c>
      <c r="R100">
        <v>1.3392457308550701E-5</v>
      </c>
      <c r="S100">
        <v>5.0047356168893202</v>
      </c>
      <c r="T100">
        <v>49.9723877030072</v>
      </c>
      <c r="U100">
        <v>54.977136712353797</v>
      </c>
      <c r="V100">
        <v>235450.618625542</v>
      </c>
      <c r="W100">
        <v>21523.670860970899</v>
      </c>
      <c r="X100">
        <v>1770.85784887095</v>
      </c>
      <c r="Y100">
        <v>50.918725843463697</v>
      </c>
      <c r="Z100">
        <v>0.147693397412202</v>
      </c>
      <c r="AA100">
        <v>17532.580865520798</v>
      </c>
      <c r="AB100">
        <v>456.52027580463101</v>
      </c>
      <c r="AC100">
        <v>25.0085420102473</v>
      </c>
      <c r="AD100">
        <v>515.72327378619798</v>
      </c>
      <c r="AE100">
        <v>5547</v>
      </c>
      <c r="AF100">
        <v>44975.347847222198</v>
      </c>
    </row>
    <row r="101" spans="1:32" x14ac:dyDescent="0.25">
      <c r="A101" t="s">
        <v>32</v>
      </c>
      <c r="B101">
        <v>1</v>
      </c>
      <c r="C101" t="s">
        <v>42</v>
      </c>
      <c r="D101">
        <v>3</v>
      </c>
      <c r="E101" t="s">
        <v>34</v>
      </c>
      <c r="F101" t="s">
        <v>35</v>
      </c>
      <c r="G101" t="s">
        <v>43</v>
      </c>
      <c r="H101" t="s">
        <v>37</v>
      </c>
      <c r="I101" t="s">
        <v>38</v>
      </c>
      <c r="J101" t="s">
        <v>42</v>
      </c>
      <c r="K101">
        <v>29586</v>
      </c>
      <c r="L101">
        <v>1980</v>
      </c>
      <c r="M101" t="s">
        <v>39</v>
      </c>
      <c r="N101">
        <v>2</v>
      </c>
      <c r="O101">
        <v>36.1806304801583</v>
      </c>
      <c r="P101">
        <v>7.1077770112153003</v>
      </c>
      <c r="Q101">
        <v>20.0661253135785</v>
      </c>
      <c r="R101">
        <v>9.5897063074195003E-5</v>
      </c>
      <c r="S101">
        <v>5.7903149962817304</v>
      </c>
      <c r="T101">
        <v>43.090373685281399</v>
      </c>
      <c r="U101">
        <v>48.880784578626198</v>
      </c>
      <c r="V101">
        <v>234969.683608377</v>
      </c>
      <c r="W101">
        <v>21473.286298553201</v>
      </c>
      <c r="X101">
        <v>1856.9009637986301</v>
      </c>
      <c r="Y101">
        <v>50.273351438779798</v>
      </c>
      <c r="Z101">
        <v>0.12121170894594401</v>
      </c>
      <c r="AA101">
        <v>19519.9404948349</v>
      </c>
      <c r="AB101">
        <v>473.18461774447502</v>
      </c>
      <c r="AC101">
        <v>18.7018614976609</v>
      </c>
      <c r="AD101">
        <v>531.31385816996203</v>
      </c>
      <c r="AE101">
        <v>5571</v>
      </c>
      <c r="AF101">
        <v>44975.347847222198</v>
      </c>
    </row>
    <row r="102" spans="1:32" x14ac:dyDescent="0.25">
      <c r="A102" t="s">
        <v>32</v>
      </c>
      <c r="B102">
        <v>1</v>
      </c>
      <c r="C102" t="s">
        <v>42</v>
      </c>
      <c r="D102">
        <v>3</v>
      </c>
      <c r="E102" t="s">
        <v>34</v>
      </c>
      <c r="F102" t="s">
        <v>35</v>
      </c>
      <c r="G102" t="s">
        <v>43</v>
      </c>
      <c r="H102" t="s">
        <v>37</v>
      </c>
      <c r="I102" t="s">
        <v>38</v>
      </c>
      <c r="J102" t="s">
        <v>42</v>
      </c>
      <c r="K102">
        <v>29951</v>
      </c>
      <c r="L102">
        <v>1981</v>
      </c>
      <c r="M102" t="s">
        <v>39</v>
      </c>
      <c r="N102">
        <v>2</v>
      </c>
      <c r="O102">
        <v>58.607369949058402</v>
      </c>
      <c r="P102">
        <v>11.3587265559276</v>
      </c>
      <c r="Q102">
        <v>41.001140010704397</v>
      </c>
      <c r="R102">
        <v>2.6927952512202899E-5</v>
      </c>
      <c r="S102">
        <v>3.6578356919994501</v>
      </c>
      <c r="T102">
        <v>70.382160598815702</v>
      </c>
      <c r="U102">
        <v>74.040023218767701</v>
      </c>
      <c r="V102">
        <v>234169.14447672901</v>
      </c>
      <c r="W102">
        <v>21428.477366999799</v>
      </c>
      <c r="X102">
        <v>1758.20500471163</v>
      </c>
      <c r="Y102">
        <v>49.345857074687999</v>
      </c>
      <c r="Z102">
        <v>0.15258184525288601</v>
      </c>
      <c r="AA102">
        <v>17105.072776244</v>
      </c>
      <c r="AB102">
        <v>430.40533678038702</v>
      </c>
      <c r="AC102">
        <v>22.669883048130899</v>
      </c>
      <c r="AD102">
        <v>489.688646380107</v>
      </c>
      <c r="AE102">
        <v>5547</v>
      </c>
      <c r="AF102">
        <v>44975.347858796304</v>
      </c>
    </row>
    <row r="103" spans="1:32" x14ac:dyDescent="0.25">
      <c r="A103" t="s">
        <v>32</v>
      </c>
      <c r="B103">
        <v>1</v>
      </c>
      <c r="C103" t="s">
        <v>42</v>
      </c>
      <c r="D103">
        <v>3</v>
      </c>
      <c r="E103" t="s">
        <v>34</v>
      </c>
      <c r="F103" t="s">
        <v>35</v>
      </c>
      <c r="G103" t="s">
        <v>43</v>
      </c>
      <c r="H103" t="s">
        <v>37</v>
      </c>
      <c r="I103" t="s">
        <v>38</v>
      </c>
      <c r="J103" t="s">
        <v>42</v>
      </c>
      <c r="K103">
        <v>30316</v>
      </c>
      <c r="L103">
        <v>1982</v>
      </c>
      <c r="M103" t="s">
        <v>39</v>
      </c>
      <c r="N103">
        <v>2</v>
      </c>
      <c r="O103">
        <v>40.823509939999298</v>
      </c>
      <c r="P103">
        <v>8.49061774405261</v>
      </c>
      <c r="Q103">
        <v>14.529585784384899</v>
      </c>
      <c r="R103">
        <v>2.16593258798962E-6</v>
      </c>
      <c r="S103">
        <v>5.1625830551222798</v>
      </c>
      <c r="T103">
        <v>70.987903985452306</v>
      </c>
      <c r="U103">
        <v>76.150489206507103</v>
      </c>
      <c r="V103">
        <v>233619.81560575901</v>
      </c>
      <c r="W103">
        <v>21378.360909110899</v>
      </c>
      <c r="X103">
        <v>1838.14045317452</v>
      </c>
      <c r="Y103">
        <v>50.344742447264998</v>
      </c>
      <c r="Z103">
        <v>0.14450576871572199</v>
      </c>
      <c r="AA103">
        <v>19129.025788071001</v>
      </c>
      <c r="AB103">
        <v>477.28734366080499</v>
      </c>
      <c r="AC103">
        <v>24.856967473597201</v>
      </c>
      <c r="AD103">
        <v>529.21623823324705</v>
      </c>
      <c r="AE103">
        <v>5547</v>
      </c>
      <c r="AF103">
        <v>44975.347870370402</v>
      </c>
    </row>
    <row r="104" spans="1:32" x14ac:dyDescent="0.25">
      <c r="A104" t="s">
        <v>32</v>
      </c>
      <c r="B104">
        <v>1</v>
      </c>
      <c r="C104" t="s">
        <v>42</v>
      </c>
      <c r="D104">
        <v>3</v>
      </c>
      <c r="E104" t="s">
        <v>34</v>
      </c>
      <c r="F104" t="s">
        <v>35</v>
      </c>
      <c r="G104" t="s">
        <v>43</v>
      </c>
      <c r="H104" t="s">
        <v>37</v>
      </c>
      <c r="I104" t="s">
        <v>38</v>
      </c>
      <c r="J104" t="s">
        <v>42</v>
      </c>
      <c r="K104">
        <v>30681</v>
      </c>
      <c r="L104">
        <v>1983</v>
      </c>
      <c r="M104" t="s">
        <v>39</v>
      </c>
      <c r="N104">
        <v>2</v>
      </c>
      <c r="O104">
        <v>65.547459315752604</v>
      </c>
      <c r="P104">
        <v>12.8938490402941</v>
      </c>
      <c r="Q104">
        <v>23.9462940841318</v>
      </c>
      <c r="R104">
        <v>3.51890929204056E-7</v>
      </c>
      <c r="S104">
        <v>5.2146421412312396</v>
      </c>
      <c r="T104">
        <v>95.282470254046103</v>
      </c>
      <c r="U104">
        <v>100.497112747168</v>
      </c>
      <c r="V104">
        <v>233027.976107266</v>
      </c>
      <c r="W104">
        <v>21351.7681062355</v>
      </c>
      <c r="X104">
        <v>1712.9205759107899</v>
      </c>
      <c r="Y104">
        <v>48.414500600371603</v>
      </c>
      <c r="Z104">
        <v>0.16156867108114201</v>
      </c>
      <c r="AA104">
        <v>16196.752939038501</v>
      </c>
      <c r="AB104">
        <v>416.70139465289299</v>
      </c>
      <c r="AC104">
        <v>21.3591044727787</v>
      </c>
      <c r="AD104">
        <v>476.68861293881599</v>
      </c>
      <c r="AE104">
        <v>5547</v>
      </c>
      <c r="AF104">
        <v>44975.347870370402</v>
      </c>
    </row>
    <row r="105" spans="1:32" x14ac:dyDescent="0.25">
      <c r="A105" t="s">
        <v>32</v>
      </c>
      <c r="B105">
        <v>1</v>
      </c>
      <c r="C105" t="s">
        <v>42</v>
      </c>
      <c r="D105">
        <v>3</v>
      </c>
      <c r="E105" t="s">
        <v>34</v>
      </c>
      <c r="F105" t="s">
        <v>35</v>
      </c>
      <c r="G105" t="s">
        <v>43</v>
      </c>
      <c r="H105" t="s">
        <v>37</v>
      </c>
      <c r="I105" t="s">
        <v>38</v>
      </c>
      <c r="J105" t="s">
        <v>42</v>
      </c>
      <c r="K105">
        <v>31047</v>
      </c>
      <c r="L105">
        <v>1984</v>
      </c>
      <c r="M105" t="s">
        <v>39</v>
      </c>
      <c r="N105">
        <v>2</v>
      </c>
      <c r="O105">
        <v>30.093751466762399</v>
      </c>
      <c r="P105">
        <v>6.3443632134922998</v>
      </c>
      <c r="Q105">
        <v>12.7767932741321</v>
      </c>
      <c r="R105">
        <v>6.2403759072150499E-3</v>
      </c>
      <c r="S105">
        <v>4.0328785474297799</v>
      </c>
      <c r="T105">
        <v>84.253639424483495</v>
      </c>
      <c r="U105">
        <v>88.292758347820396</v>
      </c>
      <c r="V105">
        <v>232441.13630899199</v>
      </c>
      <c r="W105">
        <v>21288.1334951643</v>
      </c>
      <c r="X105">
        <v>1878.63323990561</v>
      </c>
      <c r="Y105">
        <v>52.818664694576803</v>
      </c>
      <c r="Z105">
        <v>0.14902273914030401</v>
      </c>
      <c r="AA105">
        <v>19862.1346957325</v>
      </c>
      <c r="AB105">
        <v>507.99608971279002</v>
      </c>
      <c r="AC105">
        <v>25.447686431577399</v>
      </c>
      <c r="AD105">
        <v>563.45762872245302</v>
      </c>
      <c r="AE105">
        <v>5571</v>
      </c>
      <c r="AF105">
        <v>44975.347881944399</v>
      </c>
    </row>
    <row r="106" spans="1:32" x14ac:dyDescent="0.25">
      <c r="A106" t="s">
        <v>32</v>
      </c>
      <c r="B106">
        <v>1</v>
      </c>
      <c r="C106" t="s">
        <v>42</v>
      </c>
      <c r="D106">
        <v>3</v>
      </c>
      <c r="E106" t="s">
        <v>34</v>
      </c>
      <c r="F106" t="s">
        <v>35</v>
      </c>
      <c r="G106" t="s">
        <v>43</v>
      </c>
      <c r="H106" t="s">
        <v>37</v>
      </c>
      <c r="I106" t="s">
        <v>38</v>
      </c>
      <c r="J106" t="s">
        <v>42</v>
      </c>
      <c r="K106">
        <v>31412</v>
      </c>
      <c r="L106">
        <v>1985</v>
      </c>
      <c r="M106" t="s">
        <v>39</v>
      </c>
      <c r="N106">
        <v>2</v>
      </c>
      <c r="O106">
        <v>36.860053343842601</v>
      </c>
      <c r="P106">
        <v>7.3271424699987397</v>
      </c>
      <c r="Q106">
        <v>29.404875653810599</v>
      </c>
      <c r="R106">
        <v>2.4550563633638498E-4</v>
      </c>
      <c r="S106">
        <v>3.6033152592100302</v>
      </c>
      <c r="T106">
        <v>54.133968511569797</v>
      </c>
      <c r="U106">
        <v>57.737529276416197</v>
      </c>
      <c r="V106">
        <v>231892.502028913</v>
      </c>
      <c r="W106">
        <v>21207.102998894599</v>
      </c>
      <c r="X106">
        <v>1903.84881049863</v>
      </c>
      <c r="Y106">
        <v>51.459475721487202</v>
      </c>
      <c r="Z106">
        <v>0.13886500554789</v>
      </c>
      <c r="AA106">
        <v>20411.412124394399</v>
      </c>
      <c r="AB106">
        <v>499.57875068657398</v>
      </c>
      <c r="AC106">
        <v>25.626800273157599</v>
      </c>
      <c r="AD106">
        <v>556.057710233904</v>
      </c>
      <c r="AE106">
        <v>5547</v>
      </c>
      <c r="AF106">
        <v>44975.347893518498</v>
      </c>
    </row>
    <row r="107" spans="1:32" x14ac:dyDescent="0.25">
      <c r="A107" t="s">
        <v>32</v>
      </c>
      <c r="B107">
        <v>1</v>
      </c>
      <c r="C107" t="s">
        <v>42</v>
      </c>
      <c r="D107">
        <v>3</v>
      </c>
      <c r="E107" t="s">
        <v>34</v>
      </c>
      <c r="F107" t="s">
        <v>35</v>
      </c>
      <c r="G107" t="s">
        <v>43</v>
      </c>
      <c r="H107" t="s">
        <v>37</v>
      </c>
      <c r="I107" t="s">
        <v>38</v>
      </c>
      <c r="J107" t="s">
        <v>42</v>
      </c>
      <c r="K107">
        <v>31777</v>
      </c>
      <c r="L107">
        <v>1986</v>
      </c>
      <c r="M107" t="s">
        <v>39</v>
      </c>
      <c r="N107">
        <v>2</v>
      </c>
      <c r="O107">
        <v>31.272647259963399</v>
      </c>
      <c r="P107">
        <v>6.2183113461360797</v>
      </c>
      <c r="Q107">
        <v>21.531968479283801</v>
      </c>
      <c r="R107">
        <v>1.27003960670356E-8</v>
      </c>
      <c r="S107">
        <v>15.512308098583601</v>
      </c>
      <c r="T107">
        <v>61.753088396986897</v>
      </c>
      <c r="U107">
        <v>77.265396508270896</v>
      </c>
      <c r="V107">
        <v>231342.55000264</v>
      </c>
      <c r="W107">
        <v>21173.296965339101</v>
      </c>
      <c r="X107">
        <v>1853.9813420440801</v>
      </c>
      <c r="Y107">
        <v>51.396839799781397</v>
      </c>
      <c r="Z107">
        <v>0.139221658276728</v>
      </c>
      <c r="AA107">
        <v>19401.534966130599</v>
      </c>
      <c r="AB107">
        <v>478.54406101324201</v>
      </c>
      <c r="AC107">
        <v>26.0130421362487</v>
      </c>
      <c r="AD107">
        <v>516.07847085664605</v>
      </c>
      <c r="AE107">
        <v>5547</v>
      </c>
      <c r="AF107">
        <v>44975.347893518498</v>
      </c>
    </row>
    <row r="108" spans="1:32" x14ac:dyDescent="0.25">
      <c r="A108" t="s">
        <v>32</v>
      </c>
      <c r="B108">
        <v>1</v>
      </c>
      <c r="C108" t="s">
        <v>42</v>
      </c>
      <c r="D108">
        <v>3</v>
      </c>
      <c r="E108" t="s">
        <v>34</v>
      </c>
      <c r="F108" t="s">
        <v>35</v>
      </c>
      <c r="G108" t="s">
        <v>43</v>
      </c>
      <c r="H108" t="s">
        <v>37</v>
      </c>
      <c r="I108" t="s">
        <v>38</v>
      </c>
      <c r="J108" t="s">
        <v>42</v>
      </c>
      <c r="K108">
        <v>32142</v>
      </c>
      <c r="L108">
        <v>1987</v>
      </c>
      <c r="M108" t="s">
        <v>39</v>
      </c>
      <c r="N108">
        <v>2</v>
      </c>
      <c r="O108">
        <v>52.205908668694903</v>
      </c>
      <c r="P108">
        <v>10.5017610479065</v>
      </c>
      <c r="Q108">
        <v>20.326731070169899</v>
      </c>
      <c r="R108">
        <v>3.85617311866353E-7</v>
      </c>
      <c r="S108">
        <v>4.0220069335134303</v>
      </c>
      <c r="T108">
        <v>62.020796920335897</v>
      </c>
      <c r="U108">
        <v>66.042804239466605</v>
      </c>
      <c r="V108">
        <v>230770.60749668599</v>
      </c>
      <c r="W108">
        <v>21113.3569258356</v>
      </c>
      <c r="X108">
        <v>1793.39421599711</v>
      </c>
      <c r="Y108">
        <v>50.607334141632499</v>
      </c>
      <c r="Z108">
        <v>0.15881343189295299</v>
      </c>
      <c r="AA108">
        <v>17678.373570715801</v>
      </c>
      <c r="AB108">
        <v>462.50632754675399</v>
      </c>
      <c r="AC108">
        <v>25.700542581669001</v>
      </c>
      <c r="AD108">
        <v>533.63042019986403</v>
      </c>
      <c r="AE108">
        <v>5547</v>
      </c>
      <c r="AF108">
        <v>44975.347905092603</v>
      </c>
    </row>
    <row r="109" spans="1:32" x14ac:dyDescent="0.25">
      <c r="A109" t="s">
        <v>32</v>
      </c>
      <c r="B109">
        <v>1</v>
      </c>
      <c r="C109" t="s">
        <v>42</v>
      </c>
      <c r="D109">
        <v>3</v>
      </c>
      <c r="E109" t="s">
        <v>34</v>
      </c>
      <c r="F109" t="s">
        <v>35</v>
      </c>
      <c r="G109" t="s">
        <v>43</v>
      </c>
      <c r="H109" t="s">
        <v>37</v>
      </c>
      <c r="I109" t="s">
        <v>38</v>
      </c>
      <c r="J109" t="s">
        <v>42</v>
      </c>
      <c r="K109">
        <v>32508</v>
      </c>
      <c r="L109">
        <v>1988</v>
      </c>
      <c r="M109" t="s">
        <v>39</v>
      </c>
      <c r="N109">
        <v>2</v>
      </c>
      <c r="O109">
        <v>51.7539167617781</v>
      </c>
      <c r="P109">
        <v>10.1836764679399</v>
      </c>
      <c r="Q109">
        <v>35.832676554337297</v>
      </c>
      <c r="R109">
        <v>2.7751638354522799E-6</v>
      </c>
      <c r="S109">
        <v>4.7242371788601396</v>
      </c>
      <c r="T109">
        <v>64.011187942394898</v>
      </c>
      <c r="U109">
        <v>68.735427896418898</v>
      </c>
      <c r="V109">
        <v>230206.901842942</v>
      </c>
      <c r="W109">
        <v>21066.405383785499</v>
      </c>
      <c r="X109">
        <v>1729.05730802528</v>
      </c>
      <c r="Y109">
        <v>50.496852973919196</v>
      </c>
      <c r="Z109">
        <v>0.156496033229931</v>
      </c>
      <c r="AA109">
        <v>16978.406916801501</v>
      </c>
      <c r="AB109">
        <v>446.213027839294</v>
      </c>
      <c r="AC109">
        <v>25.653945681360501</v>
      </c>
      <c r="AD109">
        <v>503.03972731502699</v>
      </c>
      <c r="AE109">
        <v>5571</v>
      </c>
      <c r="AF109">
        <v>44975.347916666702</v>
      </c>
    </row>
    <row r="110" spans="1:32" x14ac:dyDescent="0.25">
      <c r="A110" t="s">
        <v>32</v>
      </c>
      <c r="B110">
        <v>1</v>
      </c>
      <c r="C110" t="s">
        <v>42</v>
      </c>
      <c r="D110">
        <v>3</v>
      </c>
      <c r="E110" t="s">
        <v>34</v>
      </c>
      <c r="F110" t="s">
        <v>35</v>
      </c>
      <c r="G110" t="s">
        <v>43</v>
      </c>
      <c r="H110" t="s">
        <v>37</v>
      </c>
      <c r="I110" t="s">
        <v>38</v>
      </c>
      <c r="J110" t="s">
        <v>42</v>
      </c>
      <c r="K110">
        <v>32873</v>
      </c>
      <c r="L110">
        <v>1989</v>
      </c>
      <c r="M110" t="s">
        <v>39</v>
      </c>
      <c r="N110">
        <v>2</v>
      </c>
      <c r="O110">
        <v>46.221639364378497</v>
      </c>
      <c r="P110">
        <v>8.9260137242581106</v>
      </c>
      <c r="Q110">
        <v>27.001010636647301</v>
      </c>
      <c r="R110">
        <v>9.0378628276992397E-7</v>
      </c>
      <c r="S110">
        <v>4.8801959895103497</v>
      </c>
      <c r="T110">
        <v>58.587415388668298</v>
      </c>
      <c r="U110">
        <v>63.467612281964897</v>
      </c>
      <c r="V110">
        <v>229684.60501648401</v>
      </c>
      <c r="W110">
        <v>21013.026124903801</v>
      </c>
      <c r="X110">
        <v>1828.1559078958801</v>
      </c>
      <c r="Y110">
        <v>50.2098635797513</v>
      </c>
      <c r="Z110">
        <v>0.13291601070379</v>
      </c>
      <c r="AA110">
        <v>18323.820215901302</v>
      </c>
      <c r="AB110">
        <v>454.25646194265198</v>
      </c>
      <c r="AC110">
        <v>20.852217321332201</v>
      </c>
      <c r="AD110">
        <v>518.99179337926205</v>
      </c>
      <c r="AE110">
        <v>5547</v>
      </c>
      <c r="AF110">
        <v>44975.347916666702</v>
      </c>
    </row>
    <row r="111" spans="1:32" x14ac:dyDescent="0.25">
      <c r="A111" t="s">
        <v>32</v>
      </c>
      <c r="B111">
        <v>1</v>
      </c>
      <c r="C111" t="s">
        <v>42</v>
      </c>
      <c r="D111">
        <v>3</v>
      </c>
      <c r="E111" t="s">
        <v>34</v>
      </c>
      <c r="F111" t="s">
        <v>35</v>
      </c>
      <c r="G111" t="s">
        <v>43</v>
      </c>
      <c r="H111" t="s">
        <v>37</v>
      </c>
      <c r="I111" t="s">
        <v>38</v>
      </c>
      <c r="J111" t="s">
        <v>42</v>
      </c>
      <c r="K111">
        <v>33238</v>
      </c>
      <c r="L111">
        <v>1990</v>
      </c>
      <c r="M111" t="s">
        <v>39</v>
      </c>
      <c r="N111">
        <v>2</v>
      </c>
      <c r="O111">
        <v>72.387239132247601</v>
      </c>
      <c r="P111">
        <v>13.908037606148</v>
      </c>
      <c r="Q111">
        <v>44.137553811512397</v>
      </c>
      <c r="R111">
        <v>1.4515224854528801E-6</v>
      </c>
      <c r="S111">
        <v>4.2152053769764404</v>
      </c>
      <c r="T111">
        <v>78.053125698539404</v>
      </c>
      <c r="U111">
        <v>82.268332527038396</v>
      </c>
      <c r="V111">
        <v>229097.15436394399</v>
      </c>
      <c r="W111">
        <v>20977.106354314099</v>
      </c>
      <c r="X111">
        <v>1711.76678573401</v>
      </c>
      <c r="Y111">
        <v>48.354492372215297</v>
      </c>
      <c r="Z111">
        <v>0.1541619267222</v>
      </c>
      <c r="AA111">
        <v>15994.974092552</v>
      </c>
      <c r="AB111">
        <v>402.43465505567002</v>
      </c>
      <c r="AC111">
        <v>21.083707952917401</v>
      </c>
      <c r="AD111">
        <v>469.51710820643899</v>
      </c>
      <c r="AE111">
        <v>5547</v>
      </c>
      <c r="AF111">
        <v>44975.347928240699</v>
      </c>
    </row>
    <row r="112" spans="1:32" x14ac:dyDescent="0.25">
      <c r="A112" t="s">
        <v>32</v>
      </c>
      <c r="B112">
        <v>1</v>
      </c>
      <c r="C112" t="s">
        <v>42</v>
      </c>
      <c r="D112">
        <v>3</v>
      </c>
      <c r="E112" t="s">
        <v>34</v>
      </c>
      <c r="F112" t="s">
        <v>35</v>
      </c>
      <c r="G112" t="s">
        <v>43</v>
      </c>
      <c r="H112" t="s">
        <v>37</v>
      </c>
      <c r="I112" t="s">
        <v>38</v>
      </c>
      <c r="J112" t="s">
        <v>42</v>
      </c>
      <c r="K112">
        <v>33603</v>
      </c>
      <c r="L112">
        <v>1991</v>
      </c>
      <c r="M112" t="s">
        <v>39</v>
      </c>
      <c r="N112">
        <v>2</v>
      </c>
      <c r="O112">
        <v>30.308125842261301</v>
      </c>
      <c r="P112">
        <v>6.2522384233462303</v>
      </c>
      <c r="Q112">
        <v>31.435846228783898</v>
      </c>
      <c r="R112">
        <v>9.9708765549272304E-7</v>
      </c>
      <c r="S112">
        <v>7.1575614662094296</v>
      </c>
      <c r="T112">
        <v>50.230397061819403</v>
      </c>
      <c r="U112">
        <v>57.3879595251165</v>
      </c>
      <c r="V112">
        <v>228804.07027677601</v>
      </c>
      <c r="W112">
        <v>20922.934450814999</v>
      </c>
      <c r="X112">
        <v>1834.88672416943</v>
      </c>
      <c r="Y112">
        <v>51.864883969713098</v>
      </c>
      <c r="Z112">
        <v>0.15394609569402701</v>
      </c>
      <c r="AA112">
        <v>18728.519202077099</v>
      </c>
      <c r="AB112">
        <v>486.99291208536999</v>
      </c>
      <c r="AC112">
        <v>30.532472102098001</v>
      </c>
      <c r="AD112">
        <v>526.86262266069502</v>
      </c>
      <c r="AE112">
        <v>5547</v>
      </c>
      <c r="AF112">
        <v>44975.347939814797</v>
      </c>
    </row>
    <row r="113" spans="1:32" x14ac:dyDescent="0.25">
      <c r="A113" t="s">
        <v>32</v>
      </c>
      <c r="B113">
        <v>1</v>
      </c>
      <c r="C113" t="s">
        <v>42</v>
      </c>
      <c r="D113">
        <v>3</v>
      </c>
      <c r="E113" t="s">
        <v>34</v>
      </c>
      <c r="F113" t="s">
        <v>35</v>
      </c>
      <c r="G113" t="s">
        <v>43</v>
      </c>
      <c r="H113" t="s">
        <v>37</v>
      </c>
      <c r="I113" t="s">
        <v>38</v>
      </c>
      <c r="J113" t="s">
        <v>42</v>
      </c>
      <c r="K113">
        <v>33969</v>
      </c>
      <c r="L113">
        <v>1992</v>
      </c>
      <c r="M113" t="s">
        <v>39</v>
      </c>
      <c r="N113">
        <v>2</v>
      </c>
      <c r="O113">
        <v>35.2753073937808</v>
      </c>
      <c r="P113">
        <v>6.9869186458176102</v>
      </c>
      <c r="Q113">
        <v>29.9040642334427</v>
      </c>
      <c r="R113">
        <v>5.68696068850997E-4</v>
      </c>
      <c r="S113">
        <v>4.7462761321771403</v>
      </c>
      <c r="T113">
        <v>58.302390095133298</v>
      </c>
      <c r="U113">
        <v>63.049234923379302</v>
      </c>
      <c r="V113">
        <v>228460.778913441</v>
      </c>
      <c r="W113">
        <v>20903.209648475899</v>
      </c>
      <c r="X113">
        <v>1710.08697829532</v>
      </c>
      <c r="Y113">
        <v>50.602652298306602</v>
      </c>
      <c r="Z113">
        <v>0.15901169161068299</v>
      </c>
      <c r="AA113">
        <v>16599.3359153292</v>
      </c>
      <c r="AB113">
        <v>436.70705770061397</v>
      </c>
      <c r="AC113">
        <v>21.228014384208699</v>
      </c>
      <c r="AD113">
        <v>495.99498950392598</v>
      </c>
      <c r="AE113">
        <v>5571</v>
      </c>
      <c r="AF113">
        <v>44975.347939814797</v>
      </c>
    </row>
    <row r="114" spans="1:32" x14ac:dyDescent="0.25">
      <c r="A114" t="s">
        <v>32</v>
      </c>
      <c r="B114">
        <v>1</v>
      </c>
      <c r="C114" t="s">
        <v>42</v>
      </c>
      <c r="D114">
        <v>3</v>
      </c>
      <c r="E114" t="s">
        <v>34</v>
      </c>
      <c r="F114" t="s">
        <v>35</v>
      </c>
      <c r="G114" t="s">
        <v>43</v>
      </c>
      <c r="H114" t="s">
        <v>37</v>
      </c>
      <c r="I114" t="s">
        <v>38</v>
      </c>
      <c r="J114" t="s">
        <v>42</v>
      </c>
      <c r="K114">
        <v>34334</v>
      </c>
      <c r="L114">
        <v>1993</v>
      </c>
      <c r="M114" t="s">
        <v>39</v>
      </c>
      <c r="N114">
        <v>2</v>
      </c>
      <c r="O114">
        <v>28.874845848569802</v>
      </c>
      <c r="P114">
        <v>6.2112198056936796</v>
      </c>
      <c r="Q114">
        <v>13.062672712588199</v>
      </c>
      <c r="R114">
        <v>2.70706497966306E-7</v>
      </c>
      <c r="S114">
        <v>5.2135435489817299</v>
      </c>
      <c r="T114">
        <v>65.173984736700604</v>
      </c>
      <c r="U114">
        <v>70.387528556388801</v>
      </c>
      <c r="V114">
        <v>228116.78955185201</v>
      </c>
      <c r="W114">
        <v>20877.7226943516</v>
      </c>
      <c r="X114">
        <v>1807.7923020302301</v>
      </c>
      <c r="Y114">
        <v>51.048121982733498</v>
      </c>
      <c r="Z114">
        <v>0.15847296852356099</v>
      </c>
      <c r="AA114">
        <v>17950.796999588201</v>
      </c>
      <c r="AB114">
        <v>465.24217792746202</v>
      </c>
      <c r="AC114">
        <v>25.660714624093899</v>
      </c>
      <c r="AD114">
        <v>517.01790131125301</v>
      </c>
      <c r="AE114">
        <v>5547</v>
      </c>
      <c r="AF114">
        <v>44975.347951388903</v>
      </c>
    </row>
    <row r="115" spans="1:32" x14ac:dyDescent="0.25">
      <c r="A115" t="s">
        <v>32</v>
      </c>
      <c r="B115">
        <v>1</v>
      </c>
      <c r="C115" t="s">
        <v>42</v>
      </c>
      <c r="D115">
        <v>3</v>
      </c>
      <c r="E115" t="s">
        <v>34</v>
      </c>
      <c r="F115" t="s">
        <v>35</v>
      </c>
      <c r="G115" t="s">
        <v>43</v>
      </c>
      <c r="H115" t="s">
        <v>37</v>
      </c>
      <c r="I115" t="s">
        <v>38</v>
      </c>
      <c r="J115" t="s">
        <v>42</v>
      </c>
      <c r="K115">
        <v>34699</v>
      </c>
      <c r="L115">
        <v>1994</v>
      </c>
      <c r="M115" t="s">
        <v>39</v>
      </c>
      <c r="N115">
        <v>2</v>
      </c>
      <c r="O115">
        <v>80.302962084372595</v>
      </c>
      <c r="P115">
        <v>15.3228393816884</v>
      </c>
      <c r="Q115">
        <v>73.662544432274899</v>
      </c>
      <c r="R115">
        <v>4.0906067466902997E-7</v>
      </c>
      <c r="S115">
        <v>7.1385001560088197</v>
      </c>
      <c r="T115">
        <v>70.6564614956431</v>
      </c>
      <c r="U115">
        <v>77.794962060712606</v>
      </c>
      <c r="V115">
        <v>227479.08874367099</v>
      </c>
      <c r="W115">
        <v>20828.056797731901</v>
      </c>
      <c r="X115">
        <v>1582.3423389164</v>
      </c>
      <c r="Y115">
        <v>46.5026125463543</v>
      </c>
      <c r="Z115">
        <v>0.16245000554473801</v>
      </c>
      <c r="AA115">
        <v>13846.177172944201</v>
      </c>
      <c r="AB115">
        <v>368.25602155399702</v>
      </c>
      <c r="AC115">
        <v>19.823016860498001</v>
      </c>
      <c r="AD115">
        <v>430.72935260878899</v>
      </c>
      <c r="AE115">
        <v>5547</v>
      </c>
      <c r="AF115">
        <v>44975.347962963002</v>
      </c>
    </row>
    <row r="116" spans="1:32" x14ac:dyDescent="0.25">
      <c r="A116" t="s">
        <v>32</v>
      </c>
      <c r="B116">
        <v>1</v>
      </c>
      <c r="C116" t="s">
        <v>42</v>
      </c>
      <c r="D116">
        <v>3</v>
      </c>
      <c r="E116" t="s">
        <v>34</v>
      </c>
      <c r="F116" t="s">
        <v>35</v>
      </c>
      <c r="G116" t="s">
        <v>43</v>
      </c>
      <c r="H116" t="s">
        <v>37</v>
      </c>
      <c r="I116" t="s">
        <v>38</v>
      </c>
      <c r="J116" t="s">
        <v>42</v>
      </c>
      <c r="K116">
        <v>35064</v>
      </c>
      <c r="L116">
        <v>1995</v>
      </c>
      <c r="M116" t="s">
        <v>39</v>
      </c>
      <c r="N116">
        <v>2</v>
      </c>
      <c r="O116">
        <v>66.681913754118099</v>
      </c>
      <c r="P116">
        <v>12.679417444546401</v>
      </c>
      <c r="Q116">
        <v>74.562017063269394</v>
      </c>
      <c r="R116">
        <v>4.58114501545074E-4</v>
      </c>
      <c r="S116">
        <v>4.8654342417742296</v>
      </c>
      <c r="T116">
        <v>58.139722850826999</v>
      </c>
      <c r="U116">
        <v>63.0056152071028</v>
      </c>
      <c r="V116">
        <v>227034.776256176</v>
      </c>
      <c r="W116">
        <v>20775.477379826501</v>
      </c>
      <c r="X116">
        <v>1697.9627831189</v>
      </c>
      <c r="Y116">
        <v>48.196567079892603</v>
      </c>
      <c r="Z116">
        <v>0.15556927941642401</v>
      </c>
      <c r="AA116">
        <v>15918.286545536899</v>
      </c>
      <c r="AB116">
        <v>406.23377699000002</v>
      </c>
      <c r="AC116">
        <v>27.3038855816663</v>
      </c>
      <c r="AD116">
        <v>464.79834628376102</v>
      </c>
      <c r="AE116">
        <v>5547</v>
      </c>
      <c r="AF116">
        <v>44975.347962963002</v>
      </c>
    </row>
    <row r="117" spans="1:32" x14ac:dyDescent="0.25">
      <c r="A117" t="s">
        <v>32</v>
      </c>
      <c r="B117">
        <v>1</v>
      </c>
      <c r="C117" t="s">
        <v>42</v>
      </c>
      <c r="D117">
        <v>3</v>
      </c>
      <c r="E117" t="s">
        <v>34</v>
      </c>
      <c r="F117" t="s">
        <v>35</v>
      </c>
      <c r="G117" t="s">
        <v>43</v>
      </c>
      <c r="H117" t="s">
        <v>37</v>
      </c>
      <c r="I117" t="s">
        <v>38</v>
      </c>
      <c r="J117" t="s">
        <v>42</v>
      </c>
      <c r="K117">
        <v>35430</v>
      </c>
      <c r="L117">
        <v>1996</v>
      </c>
      <c r="M117" t="s">
        <v>39</v>
      </c>
      <c r="N117">
        <v>2</v>
      </c>
      <c r="O117">
        <v>46.877057383220198</v>
      </c>
      <c r="P117">
        <v>9.0470887458153992</v>
      </c>
      <c r="Q117">
        <v>41.459435697399101</v>
      </c>
      <c r="R117">
        <v>9.2038425402193295E-6</v>
      </c>
      <c r="S117">
        <v>4.5818631279083402</v>
      </c>
      <c r="T117">
        <v>40.286463014435398</v>
      </c>
      <c r="U117">
        <v>44.8683353461862</v>
      </c>
      <c r="V117">
        <v>226718.64559962001</v>
      </c>
      <c r="W117">
        <v>20725.795770354802</v>
      </c>
      <c r="X117">
        <v>1801.7829807857599</v>
      </c>
      <c r="Y117">
        <v>49.873642497678098</v>
      </c>
      <c r="Z117">
        <v>0.12341846853239</v>
      </c>
      <c r="AA117">
        <v>18031.762766272801</v>
      </c>
      <c r="AB117">
        <v>438.72258440314198</v>
      </c>
      <c r="AC117">
        <v>19.182452749785199</v>
      </c>
      <c r="AD117">
        <v>503.41016324637098</v>
      </c>
      <c r="AE117">
        <v>5571</v>
      </c>
      <c r="AF117">
        <v>44975.347974536999</v>
      </c>
    </row>
    <row r="118" spans="1:32" x14ac:dyDescent="0.25">
      <c r="A118" t="s">
        <v>32</v>
      </c>
      <c r="B118">
        <v>1</v>
      </c>
      <c r="C118" t="s">
        <v>42</v>
      </c>
      <c r="D118">
        <v>3</v>
      </c>
      <c r="E118" t="s">
        <v>34</v>
      </c>
      <c r="F118" t="s">
        <v>35</v>
      </c>
      <c r="G118" t="s">
        <v>43</v>
      </c>
      <c r="H118" t="s">
        <v>37</v>
      </c>
      <c r="I118" t="s">
        <v>38</v>
      </c>
      <c r="J118" t="s">
        <v>42</v>
      </c>
      <c r="K118">
        <v>35795</v>
      </c>
      <c r="L118">
        <v>1997</v>
      </c>
      <c r="M118" t="s">
        <v>39</v>
      </c>
      <c r="N118">
        <v>2</v>
      </c>
      <c r="O118">
        <v>35.965986403350499</v>
      </c>
      <c r="P118">
        <v>7.4159878622962898</v>
      </c>
      <c r="Q118">
        <v>9.5448209720594193</v>
      </c>
      <c r="R118">
        <v>2.3294556483531301E-6</v>
      </c>
      <c r="S118">
        <v>3.8732980503114498</v>
      </c>
      <c r="T118">
        <v>46.257114450895699</v>
      </c>
      <c r="U118">
        <v>50.130414830662801</v>
      </c>
      <c r="V118">
        <v>226366.798229395</v>
      </c>
      <c r="W118">
        <v>20700.409712053301</v>
      </c>
      <c r="X118">
        <v>1820.0052040957901</v>
      </c>
      <c r="Y118">
        <v>50.4564194758523</v>
      </c>
      <c r="Z118">
        <v>0.14648511099766201</v>
      </c>
      <c r="AA118">
        <v>18368.7978036397</v>
      </c>
      <c r="AB118">
        <v>464.63760046211002</v>
      </c>
      <c r="AC118">
        <v>22.896587299191001</v>
      </c>
      <c r="AD118">
        <v>521.27564796981198</v>
      </c>
      <c r="AE118">
        <v>5547</v>
      </c>
      <c r="AF118">
        <v>44975.347986111097</v>
      </c>
    </row>
    <row r="119" spans="1:32" x14ac:dyDescent="0.25">
      <c r="A119" t="s">
        <v>32</v>
      </c>
      <c r="B119">
        <v>1</v>
      </c>
      <c r="C119" t="s">
        <v>42</v>
      </c>
      <c r="D119">
        <v>3</v>
      </c>
      <c r="E119" t="s">
        <v>34</v>
      </c>
      <c r="F119" t="s">
        <v>35</v>
      </c>
      <c r="G119" t="s">
        <v>43</v>
      </c>
      <c r="H119" t="s">
        <v>37</v>
      </c>
      <c r="I119" t="s">
        <v>38</v>
      </c>
      <c r="J119" t="s">
        <v>42</v>
      </c>
      <c r="K119">
        <v>36160</v>
      </c>
      <c r="L119">
        <v>1998</v>
      </c>
      <c r="M119" t="s">
        <v>39</v>
      </c>
      <c r="N119">
        <v>2</v>
      </c>
      <c r="O119">
        <v>61.042180700211297</v>
      </c>
      <c r="P119">
        <v>11.8382109919473</v>
      </c>
      <c r="Q119">
        <v>47.592066037867802</v>
      </c>
      <c r="R119">
        <v>3.32810427204358E-6</v>
      </c>
      <c r="S119">
        <v>4.2936067383614898</v>
      </c>
      <c r="T119">
        <v>80.958904533941094</v>
      </c>
      <c r="U119">
        <v>85.252514600406897</v>
      </c>
      <c r="V119">
        <v>225785.177420124</v>
      </c>
      <c r="W119">
        <v>20683.612909860702</v>
      </c>
      <c r="X119">
        <v>1711.62198050866</v>
      </c>
      <c r="Y119">
        <v>47.515960756313497</v>
      </c>
      <c r="Z119">
        <v>0.163035316413839</v>
      </c>
      <c r="AA119">
        <v>15790.999997261701</v>
      </c>
      <c r="AB119">
        <v>394.66071195092502</v>
      </c>
      <c r="AC119">
        <v>27.535628400208601</v>
      </c>
      <c r="AD119">
        <v>458.456184817961</v>
      </c>
      <c r="AE119">
        <v>5547</v>
      </c>
      <c r="AF119">
        <v>44975.347986111097</v>
      </c>
    </row>
    <row r="120" spans="1:32" x14ac:dyDescent="0.25">
      <c r="A120" t="s">
        <v>32</v>
      </c>
      <c r="B120">
        <v>1</v>
      </c>
      <c r="C120" t="s">
        <v>42</v>
      </c>
      <c r="D120">
        <v>3</v>
      </c>
      <c r="E120" t="s">
        <v>34</v>
      </c>
      <c r="F120" t="s">
        <v>35</v>
      </c>
      <c r="G120" t="s">
        <v>43</v>
      </c>
      <c r="H120" t="s">
        <v>37</v>
      </c>
      <c r="I120" t="s">
        <v>38</v>
      </c>
      <c r="J120" t="s">
        <v>42</v>
      </c>
      <c r="K120">
        <v>36525</v>
      </c>
      <c r="L120">
        <v>1999</v>
      </c>
      <c r="M120" t="s">
        <v>39</v>
      </c>
      <c r="N120">
        <v>2</v>
      </c>
      <c r="O120">
        <v>61.212904498154501</v>
      </c>
      <c r="P120">
        <v>12.158700203812799</v>
      </c>
      <c r="Q120">
        <v>30.161918731151601</v>
      </c>
      <c r="R120">
        <v>2.7443192101086799E-5</v>
      </c>
      <c r="S120">
        <v>4.8832906549061796</v>
      </c>
      <c r="T120">
        <v>149.52728391091401</v>
      </c>
      <c r="U120">
        <v>154.410602009012</v>
      </c>
      <c r="V120">
        <v>225178.996357383</v>
      </c>
      <c r="W120">
        <v>20695.420095289199</v>
      </c>
      <c r="X120">
        <v>1653.0723038880701</v>
      </c>
      <c r="Y120">
        <v>46.304800144458603</v>
      </c>
      <c r="Z120">
        <v>0.18039665127115101</v>
      </c>
      <c r="AA120">
        <v>14859.1446615156</v>
      </c>
      <c r="AB120">
        <v>382.29347166378102</v>
      </c>
      <c r="AC120">
        <v>26.690525943016699</v>
      </c>
      <c r="AD120">
        <v>444.724067456537</v>
      </c>
      <c r="AE120">
        <v>5547</v>
      </c>
      <c r="AF120">
        <v>44975.347997685203</v>
      </c>
    </row>
    <row r="121" spans="1:32" x14ac:dyDescent="0.25">
      <c r="A121" t="s">
        <v>32</v>
      </c>
      <c r="B121">
        <v>1</v>
      </c>
      <c r="C121" t="s">
        <v>42</v>
      </c>
      <c r="D121">
        <v>3</v>
      </c>
      <c r="E121" t="s">
        <v>34</v>
      </c>
      <c r="F121" t="s">
        <v>35</v>
      </c>
      <c r="G121" t="s">
        <v>43</v>
      </c>
      <c r="H121" t="s">
        <v>37</v>
      </c>
      <c r="I121" t="s">
        <v>38</v>
      </c>
      <c r="J121" t="s">
        <v>42</v>
      </c>
      <c r="K121">
        <v>36891</v>
      </c>
      <c r="L121">
        <v>2000</v>
      </c>
      <c r="M121" t="s">
        <v>39</v>
      </c>
      <c r="N121">
        <v>2</v>
      </c>
      <c r="O121">
        <v>85.856845069233202</v>
      </c>
      <c r="P121">
        <v>16.7056192024375</v>
      </c>
      <c r="Q121">
        <v>53.560914452274503</v>
      </c>
      <c r="R121">
        <v>2.7159243667537802E-8</v>
      </c>
      <c r="S121">
        <v>4.9326337072040598</v>
      </c>
      <c r="T121">
        <v>139.07666183691001</v>
      </c>
      <c r="U121">
        <v>144.00929557127299</v>
      </c>
      <c r="V121">
        <v>224802.124702701</v>
      </c>
      <c r="W121">
        <v>20649.385022177499</v>
      </c>
      <c r="X121">
        <v>1644.8681567077899</v>
      </c>
      <c r="Y121">
        <v>47.124287076060398</v>
      </c>
      <c r="Z121">
        <v>0.161935833612987</v>
      </c>
      <c r="AA121">
        <v>15168.6377115264</v>
      </c>
      <c r="AB121">
        <v>389.56020247738002</v>
      </c>
      <c r="AC121">
        <v>20.001675193067101</v>
      </c>
      <c r="AD121">
        <v>450.61050326901898</v>
      </c>
      <c r="AE121">
        <v>5571</v>
      </c>
      <c r="AF121">
        <v>44975.348009259302</v>
      </c>
    </row>
    <row r="122" spans="1:32" x14ac:dyDescent="0.25">
      <c r="A122" t="s">
        <v>32</v>
      </c>
      <c r="B122">
        <v>1</v>
      </c>
      <c r="C122" t="s">
        <v>42</v>
      </c>
      <c r="D122">
        <v>3</v>
      </c>
      <c r="E122" t="s">
        <v>34</v>
      </c>
      <c r="F122" t="s">
        <v>35</v>
      </c>
      <c r="G122" t="s">
        <v>43</v>
      </c>
      <c r="H122" t="s">
        <v>37</v>
      </c>
      <c r="I122" t="s">
        <v>38</v>
      </c>
      <c r="J122" t="s">
        <v>42</v>
      </c>
      <c r="K122">
        <v>37256</v>
      </c>
      <c r="L122">
        <v>2001</v>
      </c>
      <c r="M122" t="s">
        <v>39</v>
      </c>
      <c r="N122">
        <v>2</v>
      </c>
      <c r="O122">
        <v>79.577821552353697</v>
      </c>
      <c r="P122">
        <v>15.2378316141741</v>
      </c>
      <c r="Q122">
        <v>41.755866617511202</v>
      </c>
      <c r="R122">
        <v>2.6956388064907998E-4</v>
      </c>
      <c r="S122">
        <v>4.3342429708809096</v>
      </c>
      <c r="T122">
        <v>75.295405765207903</v>
      </c>
      <c r="U122">
        <v>79.629918299969503</v>
      </c>
      <c r="V122">
        <v>224466.74546519501</v>
      </c>
      <c r="W122">
        <v>20555.026895150299</v>
      </c>
      <c r="X122">
        <v>1804.50033987135</v>
      </c>
      <c r="Y122">
        <v>50.056043554556503</v>
      </c>
      <c r="Z122">
        <v>0.14497279685292799</v>
      </c>
      <c r="AA122">
        <v>18158.833271090902</v>
      </c>
      <c r="AB122">
        <v>461.72366032115201</v>
      </c>
      <c r="AC122">
        <v>22.034554557510301</v>
      </c>
      <c r="AD122">
        <v>520.39801868695895</v>
      </c>
      <c r="AE122">
        <v>5547</v>
      </c>
      <c r="AF122">
        <v>44975.348009259302</v>
      </c>
    </row>
    <row r="123" spans="1:32" x14ac:dyDescent="0.25">
      <c r="A123" t="s">
        <v>32</v>
      </c>
      <c r="B123">
        <v>1</v>
      </c>
      <c r="C123" t="s">
        <v>42</v>
      </c>
      <c r="D123">
        <v>3</v>
      </c>
      <c r="E123" t="s">
        <v>34</v>
      </c>
      <c r="F123" t="s">
        <v>35</v>
      </c>
      <c r="G123" t="s">
        <v>43</v>
      </c>
      <c r="H123" t="s">
        <v>37</v>
      </c>
      <c r="I123" t="s">
        <v>38</v>
      </c>
      <c r="J123" t="s">
        <v>42</v>
      </c>
      <c r="K123">
        <v>37621</v>
      </c>
      <c r="L123">
        <v>2002</v>
      </c>
      <c r="M123" t="s">
        <v>39</v>
      </c>
      <c r="N123">
        <v>2</v>
      </c>
      <c r="O123">
        <v>24.6320361197244</v>
      </c>
      <c r="P123">
        <v>5.2935196146611903</v>
      </c>
      <c r="Q123">
        <v>20.390957241965101</v>
      </c>
      <c r="R123">
        <v>1.78520493894023E-4</v>
      </c>
      <c r="S123">
        <v>4.1404151623408296</v>
      </c>
      <c r="T123">
        <v>52.473114198646499</v>
      </c>
      <c r="U123">
        <v>56.613707881481197</v>
      </c>
      <c r="V123">
        <v>224191.74384496</v>
      </c>
      <c r="W123">
        <v>20506.9226160861</v>
      </c>
      <c r="X123">
        <v>1865.5982526516</v>
      </c>
      <c r="Y123">
        <v>50.6148608720938</v>
      </c>
      <c r="Z123">
        <v>0.12629812761356099</v>
      </c>
      <c r="AA123">
        <v>19167.552172041898</v>
      </c>
      <c r="AB123">
        <v>475.10983182605202</v>
      </c>
      <c r="AC123">
        <v>19.592514373032301</v>
      </c>
      <c r="AD123">
        <v>540.40824125672998</v>
      </c>
      <c r="AE123">
        <v>5547</v>
      </c>
      <c r="AF123">
        <v>44975.348020833299</v>
      </c>
    </row>
    <row r="124" spans="1:32" x14ac:dyDescent="0.25">
      <c r="A124" t="s">
        <v>32</v>
      </c>
      <c r="B124">
        <v>1</v>
      </c>
      <c r="C124" t="s">
        <v>42</v>
      </c>
      <c r="D124">
        <v>3</v>
      </c>
      <c r="E124" t="s">
        <v>34</v>
      </c>
      <c r="F124" t="s">
        <v>35</v>
      </c>
      <c r="G124" t="s">
        <v>43</v>
      </c>
      <c r="H124" t="s">
        <v>37</v>
      </c>
      <c r="I124" t="s">
        <v>38</v>
      </c>
      <c r="J124" t="s">
        <v>42</v>
      </c>
      <c r="K124">
        <v>37986</v>
      </c>
      <c r="L124">
        <v>2003</v>
      </c>
      <c r="M124" t="s">
        <v>39</v>
      </c>
      <c r="N124">
        <v>2</v>
      </c>
      <c r="O124">
        <v>27.929744869879102</v>
      </c>
      <c r="P124">
        <v>5.7088812768327397</v>
      </c>
      <c r="Q124">
        <v>14.880063468391601</v>
      </c>
      <c r="R124">
        <v>1.3063629372670499E-4</v>
      </c>
      <c r="S124">
        <v>4.5784922420486902</v>
      </c>
      <c r="T124">
        <v>44.855224030482603</v>
      </c>
      <c r="U124">
        <v>49.433846908824997</v>
      </c>
      <c r="V124">
        <v>223900.33310781699</v>
      </c>
      <c r="W124">
        <v>20475.281033137398</v>
      </c>
      <c r="X124">
        <v>1856.4089720117099</v>
      </c>
      <c r="Y124">
        <v>50.887223431038102</v>
      </c>
      <c r="Z124">
        <v>0.145023062693868</v>
      </c>
      <c r="AA124">
        <v>19209.156114370999</v>
      </c>
      <c r="AB124">
        <v>477.87190691389702</v>
      </c>
      <c r="AC124">
        <v>27.585489641873501</v>
      </c>
      <c r="AD124">
        <v>531.19608362877</v>
      </c>
      <c r="AE124">
        <v>5547</v>
      </c>
      <c r="AF124">
        <v>44975.348032407397</v>
      </c>
    </row>
    <row r="125" spans="1:32" x14ac:dyDescent="0.25">
      <c r="A125" t="s">
        <v>32</v>
      </c>
      <c r="B125">
        <v>1</v>
      </c>
      <c r="C125" t="s">
        <v>42</v>
      </c>
      <c r="D125">
        <v>3</v>
      </c>
      <c r="E125" t="s">
        <v>34</v>
      </c>
      <c r="F125" t="s">
        <v>35</v>
      </c>
      <c r="G125" t="s">
        <v>43</v>
      </c>
      <c r="H125" t="s">
        <v>37</v>
      </c>
      <c r="I125" t="s">
        <v>38</v>
      </c>
      <c r="J125" t="s">
        <v>42</v>
      </c>
      <c r="K125">
        <v>38352</v>
      </c>
      <c r="L125">
        <v>2004</v>
      </c>
      <c r="M125" t="s">
        <v>39</v>
      </c>
      <c r="N125">
        <v>2</v>
      </c>
      <c r="O125">
        <v>26.8008116287698</v>
      </c>
      <c r="P125">
        <v>5.2868210486425804</v>
      </c>
      <c r="Q125">
        <v>15.1954272051755</v>
      </c>
      <c r="R125">
        <v>4.1601190369784698E-5</v>
      </c>
      <c r="S125">
        <v>5.5417416158670996</v>
      </c>
      <c r="T125">
        <v>36.652609438354098</v>
      </c>
      <c r="U125">
        <v>42.194392655411598</v>
      </c>
      <c r="V125">
        <v>223715.24851901</v>
      </c>
      <c r="W125">
        <v>20450.703824924502</v>
      </c>
      <c r="X125">
        <v>1842.92139495693</v>
      </c>
      <c r="Y125">
        <v>48.995351548003597</v>
      </c>
      <c r="Z125">
        <v>0.115026905916799</v>
      </c>
      <c r="AA125">
        <v>19063.056084894899</v>
      </c>
      <c r="AB125">
        <v>458.026375444309</v>
      </c>
      <c r="AC125">
        <v>17.509576160980298</v>
      </c>
      <c r="AD125">
        <v>518.04068866348302</v>
      </c>
      <c r="AE125">
        <v>5571</v>
      </c>
      <c r="AF125">
        <v>44975.348032407397</v>
      </c>
    </row>
    <row r="126" spans="1:32" x14ac:dyDescent="0.25">
      <c r="A126" t="s">
        <v>32</v>
      </c>
      <c r="B126">
        <v>1</v>
      </c>
      <c r="C126" t="s">
        <v>42</v>
      </c>
      <c r="D126">
        <v>3</v>
      </c>
      <c r="E126" t="s">
        <v>34</v>
      </c>
      <c r="F126" t="s">
        <v>35</v>
      </c>
      <c r="G126" t="s">
        <v>43</v>
      </c>
      <c r="H126" t="s">
        <v>37</v>
      </c>
      <c r="I126" t="s">
        <v>38</v>
      </c>
      <c r="J126" t="s">
        <v>42</v>
      </c>
      <c r="K126">
        <v>38717</v>
      </c>
      <c r="L126">
        <v>2005</v>
      </c>
      <c r="M126" t="s">
        <v>39</v>
      </c>
      <c r="N126">
        <v>2</v>
      </c>
      <c r="O126">
        <v>53.344696974488897</v>
      </c>
      <c r="P126">
        <v>10.477880629646499</v>
      </c>
      <c r="Q126">
        <v>29.098054311760801</v>
      </c>
      <c r="R126">
        <v>2.39389158627901E-4</v>
      </c>
      <c r="S126">
        <v>4.1734386715935701</v>
      </c>
      <c r="T126">
        <v>57.495750863243202</v>
      </c>
      <c r="U126">
        <v>61.669428923995397</v>
      </c>
      <c r="V126">
        <v>223211.30700014901</v>
      </c>
      <c r="W126">
        <v>20427.669333517799</v>
      </c>
      <c r="X126">
        <v>1729.7992690061001</v>
      </c>
      <c r="Y126">
        <v>49.783821705820202</v>
      </c>
      <c r="Z126">
        <v>0.180374604598806</v>
      </c>
      <c r="AA126">
        <v>16451.078283237199</v>
      </c>
      <c r="AB126">
        <v>425.62197731941302</v>
      </c>
      <c r="AC126">
        <v>25.738541585655401</v>
      </c>
      <c r="AD126">
        <v>485.51024584038402</v>
      </c>
      <c r="AE126">
        <v>5547</v>
      </c>
      <c r="AF126">
        <v>44975.348043981503</v>
      </c>
    </row>
    <row r="127" spans="1:32" x14ac:dyDescent="0.25">
      <c r="A127" t="s">
        <v>32</v>
      </c>
      <c r="B127">
        <v>1</v>
      </c>
      <c r="C127" t="s">
        <v>42</v>
      </c>
      <c r="D127">
        <v>3</v>
      </c>
      <c r="E127" t="s">
        <v>34</v>
      </c>
      <c r="F127" t="s">
        <v>35</v>
      </c>
      <c r="G127" t="s">
        <v>43</v>
      </c>
      <c r="H127" t="s">
        <v>37</v>
      </c>
      <c r="I127" t="s">
        <v>38</v>
      </c>
      <c r="J127" t="s">
        <v>42</v>
      </c>
      <c r="K127">
        <v>39082</v>
      </c>
      <c r="L127">
        <v>2006</v>
      </c>
      <c r="M127" t="s">
        <v>39</v>
      </c>
      <c r="N127">
        <v>2</v>
      </c>
      <c r="O127">
        <v>46.284121168522503</v>
      </c>
      <c r="P127">
        <v>9.1770017727137692</v>
      </c>
      <c r="Q127">
        <v>25.604737744444801</v>
      </c>
      <c r="R127">
        <v>1.2584743401988901E-6</v>
      </c>
      <c r="S127">
        <v>5.0745637283710003</v>
      </c>
      <c r="T127">
        <v>45.579124755797203</v>
      </c>
      <c r="U127">
        <v>50.653689742642598</v>
      </c>
      <c r="V127">
        <v>222961.16828257</v>
      </c>
      <c r="W127">
        <v>20390.720934015699</v>
      </c>
      <c r="X127">
        <v>1796.3568450570201</v>
      </c>
      <c r="Y127">
        <v>49.923127214579303</v>
      </c>
      <c r="Z127">
        <v>0.150520763523631</v>
      </c>
      <c r="AA127">
        <v>17882.703621604101</v>
      </c>
      <c r="AB127">
        <v>445.68763590084399</v>
      </c>
      <c r="AC127">
        <v>22.510565422067799</v>
      </c>
      <c r="AD127">
        <v>502.95693230113</v>
      </c>
      <c r="AE127">
        <v>5547</v>
      </c>
      <c r="AF127">
        <v>44975.348055555602</v>
      </c>
    </row>
    <row r="128" spans="1:32" x14ac:dyDescent="0.25">
      <c r="A128" t="s">
        <v>32</v>
      </c>
      <c r="B128">
        <v>1</v>
      </c>
      <c r="C128" t="s">
        <v>42</v>
      </c>
      <c r="D128">
        <v>3</v>
      </c>
      <c r="E128" t="s">
        <v>34</v>
      </c>
      <c r="F128" t="s">
        <v>35</v>
      </c>
      <c r="G128" t="s">
        <v>43</v>
      </c>
      <c r="H128" t="s">
        <v>37</v>
      </c>
      <c r="I128" t="s">
        <v>38</v>
      </c>
      <c r="J128" t="s">
        <v>42</v>
      </c>
      <c r="K128">
        <v>39447</v>
      </c>
      <c r="L128">
        <v>2007</v>
      </c>
      <c r="M128" t="s">
        <v>39</v>
      </c>
      <c r="N128">
        <v>2</v>
      </c>
      <c r="O128">
        <v>26.085737161017999</v>
      </c>
      <c r="P128">
        <v>5.64318897835994</v>
      </c>
      <c r="Q128">
        <v>17.267833012811899</v>
      </c>
      <c r="R128">
        <v>4.4581360666465398E-8</v>
      </c>
      <c r="S128">
        <v>4.3171198568541103</v>
      </c>
      <c r="T128">
        <v>63.6771061450874</v>
      </c>
      <c r="U128">
        <v>67.994226046522897</v>
      </c>
      <c r="V128">
        <v>222609.646655858</v>
      </c>
      <c r="W128">
        <v>20377.192743334501</v>
      </c>
      <c r="X128">
        <v>1777.8065085335099</v>
      </c>
      <c r="Y128">
        <v>50.243336710789897</v>
      </c>
      <c r="Z128">
        <v>0.16035874462250599</v>
      </c>
      <c r="AA128">
        <v>17769.151520756499</v>
      </c>
      <c r="AB128">
        <v>458.54719070763298</v>
      </c>
      <c r="AC128">
        <v>26.1950811063396</v>
      </c>
      <c r="AD128">
        <v>518.65378789071701</v>
      </c>
      <c r="AE128">
        <v>5547</v>
      </c>
      <c r="AF128">
        <v>44975.348055555602</v>
      </c>
    </row>
    <row r="129" spans="1:32" x14ac:dyDescent="0.25">
      <c r="A129" t="s">
        <v>32</v>
      </c>
      <c r="B129">
        <v>1</v>
      </c>
      <c r="C129" t="s">
        <v>42</v>
      </c>
      <c r="D129">
        <v>3</v>
      </c>
      <c r="E129" t="s">
        <v>34</v>
      </c>
      <c r="F129" t="s">
        <v>35</v>
      </c>
      <c r="G129" t="s">
        <v>43</v>
      </c>
      <c r="H129" t="s">
        <v>37</v>
      </c>
      <c r="I129" t="s">
        <v>38</v>
      </c>
      <c r="J129" t="s">
        <v>42</v>
      </c>
      <c r="K129">
        <v>39813</v>
      </c>
      <c r="L129">
        <v>2008</v>
      </c>
      <c r="M129" t="s">
        <v>39</v>
      </c>
      <c r="N129">
        <v>2</v>
      </c>
      <c r="O129">
        <v>109.11596093534</v>
      </c>
      <c r="P129">
        <v>20.543751920282901</v>
      </c>
      <c r="Q129">
        <v>118.134304447383</v>
      </c>
      <c r="R129">
        <v>2.75294181722085E-7</v>
      </c>
      <c r="S129">
        <v>3.8938121384697699</v>
      </c>
      <c r="T129">
        <v>101.83676515565899</v>
      </c>
      <c r="U129">
        <v>105.73057756942301</v>
      </c>
      <c r="V129">
        <v>221915.80550699099</v>
      </c>
      <c r="W129">
        <v>20352.581522676901</v>
      </c>
      <c r="X129">
        <v>1455.3773386819601</v>
      </c>
      <c r="Y129">
        <v>40.400376633738603</v>
      </c>
      <c r="Z129">
        <v>0.16265961509813001</v>
      </c>
      <c r="AA129">
        <v>10965.1664086774</v>
      </c>
      <c r="AB129">
        <v>273.27717842404098</v>
      </c>
      <c r="AC129">
        <v>16.6808623867914</v>
      </c>
      <c r="AD129">
        <v>336.04330763193099</v>
      </c>
      <c r="AE129">
        <v>5571</v>
      </c>
      <c r="AF129">
        <v>44975.348067129598</v>
      </c>
    </row>
    <row r="130" spans="1:32" x14ac:dyDescent="0.25">
      <c r="A130" t="s">
        <v>32</v>
      </c>
      <c r="B130">
        <v>1</v>
      </c>
      <c r="C130" t="s">
        <v>42</v>
      </c>
      <c r="D130">
        <v>3</v>
      </c>
      <c r="E130" t="s">
        <v>34</v>
      </c>
      <c r="F130" t="s">
        <v>35</v>
      </c>
      <c r="G130" t="s">
        <v>43</v>
      </c>
      <c r="H130" t="s">
        <v>37</v>
      </c>
      <c r="I130" t="s">
        <v>38</v>
      </c>
      <c r="J130" t="s">
        <v>42</v>
      </c>
      <c r="K130">
        <v>40178</v>
      </c>
      <c r="L130">
        <v>2009</v>
      </c>
      <c r="M130" t="s">
        <v>39</v>
      </c>
      <c r="N130">
        <v>2</v>
      </c>
      <c r="O130">
        <v>50.622776269280401</v>
      </c>
      <c r="P130">
        <v>10.002116193572</v>
      </c>
      <c r="Q130">
        <v>58.693339014426599</v>
      </c>
      <c r="R130">
        <v>5.8636141912348401E-5</v>
      </c>
      <c r="S130">
        <v>3.7327660967594398</v>
      </c>
      <c r="T130">
        <v>64.971209639830306</v>
      </c>
      <c r="U130">
        <v>68.704034372731698</v>
      </c>
      <c r="V130">
        <v>221721.628180478</v>
      </c>
      <c r="W130">
        <v>20294.595494355999</v>
      </c>
      <c r="X130">
        <v>1718.35893148782</v>
      </c>
      <c r="Y130">
        <v>49.248098636020799</v>
      </c>
      <c r="Z130">
        <v>0.16588788635458701</v>
      </c>
      <c r="AA130">
        <v>16700.8051525679</v>
      </c>
      <c r="AB130">
        <v>431.92647376263801</v>
      </c>
      <c r="AC130">
        <v>23.625235926522599</v>
      </c>
      <c r="AD130">
        <v>486.33961105846902</v>
      </c>
      <c r="AE130">
        <v>5547</v>
      </c>
      <c r="AF130">
        <v>44975.348078703697</v>
      </c>
    </row>
    <row r="131" spans="1:32" x14ac:dyDescent="0.25">
      <c r="A131" t="s">
        <v>32</v>
      </c>
      <c r="B131">
        <v>1</v>
      </c>
      <c r="C131" t="s">
        <v>42</v>
      </c>
      <c r="D131">
        <v>3</v>
      </c>
      <c r="E131" t="s">
        <v>34</v>
      </c>
      <c r="F131" t="s">
        <v>35</v>
      </c>
      <c r="G131" t="s">
        <v>43</v>
      </c>
      <c r="H131" t="s">
        <v>37</v>
      </c>
      <c r="I131" t="s">
        <v>38</v>
      </c>
      <c r="J131" t="s">
        <v>42</v>
      </c>
      <c r="K131">
        <v>40543</v>
      </c>
      <c r="L131">
        <v>2010</v>
      </c>
      <c r="M131" t="s">
        <v>39</v>
      </c>
      <c r="N131">
        <v>2</v>
      </c>
      <c r="O131">
        <v>80.945402244339903</v>
      </c>
      <c r="P131">
        <v>15.524114259150901</v>
      </c>
      <c r="Q131">
        <v>66.237608747908396</v>
      </c>
      <c r="R131">
        <v>6.2473825387214799E-7</v>
      </c>
      <c r="S131">
        <v>10.136813158159701</v>
      </c>
      <c r="T131">
        <v>136.71187533767599</v>
      </c>
      <c r="U131">
        <v>146.84868912057399</v>
      </c>
      <c r="V131">
        <v>221216.98425161399</v>
      </c>
      <c r="W131">
        <v>20334.160656340999</v>
      </c>
      <c r="X131">
        <v>1446.49607276651</v>
      </c>
      <c r="Y131">
        <v>43.5720840985962</v>
      </c>
      <c r="Z131">
        <v>0.21297589814943399</v>
      </c>
      <c r="AA131">
        <v>12555.408176987799</v>
      </c>
      <c r="AB131">
        <v>327.69373354187098</v>
      </c>
      <c r="AC131">
        <v>35.183630490321697</v>
      </c>
      <c r="AD131">
        <v>357.78576694196101</v>
      </c>
      <c r="AE131">
        <v>5547</v>
      </c>
      <c r="AF131">
        <v>44975.348078703697</v>
      </c>
    </row>
    <row r="132" spans="1:32" x14ac:dyDescent="0.25">
      <c r="A132" t="s">
        <v>32</v>
      </c>
      <c r="B132">
        <v>1</v>
      </c>
      <c r="C132" t="s">
        <v>42</v>
      </c>
      <c r="D132">
        <v>3</v>
      </c>
      <c r="E132" t="s">
        <v>34</v>
      </c>
      <c r="F132" t="s">
        <v>35</v>
      </c>
      <c r="G132" t="s">
        <v>43</v>
      </c>
      <c r="H132" t="s">
        <v>37</v>
      </c>
      <c r="I132" t="s">
        <v>38</v>
      </c>
      <c r="J132" t="s">
        <v>42</v>
      </c>
      <c r="K132">
        <v>40908</v>
      </c>
      <c r="L132">
        <v>2011</v>
      </c>
      <c r="M132" t="s">
        <v>39</v>
      </c>
      <c r="N132">
        <v>2</v>
      </c>
      <c r="O132">
        <v>72.157352589727907</v>
      </c>
      <c r="P132">
        <v>13.7284466400002</v>
      </c>
      <c r="Q132">
        <v>57.4089845875639</v>
      </c>
      <c r="R132">
        <v>4.6450611550774099E-3</v>
      </c>
      <c r="S132">
        <v>4.0852086385329196</v>
      </c>
      <c r="T132">
        <v>52.058234945640599</v>
      </c>
      <c r="U132">
        <v>56.148088645328599</v>
      </c>
      <c r="V132">
        <v>221097.77650530901</v>
      </c>
      <c r="W132">
        <v>20225.1029265283</v>
      </c>
      <c r="X132">
        <v>1829.8342469394099</v>
      </c>
      <c r="Y132">
        <v>51.576568992602702</v>
      </c>
      <c r="Z132">
        <v>0.16158562150285999</v>
      </c>
      <c r="AA132">
        <v>17362.024949752002</v>
      </c>
      <c r="AB132">
        <v>447.39707144967599</v>
      </c>
      <c r="AC132">
        <v>25.850027439307102</v>
      </c>
      <c r="AD132">
        <v>527.811141983948</v>
      </c>
      <c r="AE132">
        <v>5547</v>
      </c>
      <c r="AF132">
        <v>44975.348090277803</v>
      </c>
    </row>
    <row r="133" spans="1:32" x14ac:dyDescent="0.25">
      <c r="A133" t="s">
        <v>32</v>
      </c>
      <c r="B133">
        <v>1</v>
      </c>
      <c r="C133" t="s">
        <v>42</v>
      </c>
      <c r="D133">
        <v>3</v>
      </c>
      <c r="E133" t="s">
        <v>34</v>
      </c>
      <c r="F133" t="s">
        <v>35</v>
      </c>
      <c r="G133" t="s">
        <v>43</v>
      </c>
      <c r="H133" t="s">
        <v>37</v>
      </c>
      <c r="I133" t="s">
        <v>38</v>
      </c>
      <c r="J133" t="s">
        <v>42</v>
      </c>
      <c r="K133">
        <v>41274</v>
      </c>
      <c r="L133">
        <v>2012</v>
      </c>
      <c r="M133" t="s">
        <v>39</v>
      </c>
      <c r="N133">
        <v>2</v>
      </c>
      <c r="O133">
        <v>16.243698571992699</v>
      </c>
      <c r="P133">
        <v>3.5882692615738399</v>
      </c>
      <c r="Q133">
        <v>20.906171241130298</v>
      </c>
      <c r="R133">
        <v>7.9571303341833396E-9</v>
      </c>
      <c r="S133">
        <v>3.8030172610898298</v>
      </c>
      <c r="T133">
        <v>43.533537145816503</v>
      </c>
      <c r="U133">
        <v>47.3365544148634</v>
      </c>
      <c r="V133">
        <v>220963.94572063</v>
      </c>
      <c r="W133">
        <v>20207.726563999</v>
      </c>
      <c r="X133">
        <v>1845.91845704604</v>
      </c>
      <c r="Y133">
        <v>48.248262975361598</v>
      </c>
      <c r="Z133">
        <v>0.12333903227101201</v>
      </c>
      <c r="AA133">
        <v>19408.9048033773</v>
      </c>
      <c r="AB133">
        <v>461.034002460576</v>
      </c>
      <c r="AC133">
        <v>20.643053217305301</v>
      </c>
      <c r="AD133">
        <v>518.45918005404906</v>
      </c>
      <c r="AE133">
        <v>5571</v>
      </c>
      <c r="AF133">
        <v>44975.348101851901</v>
      </c>
    </row>
    <row r="134" spans="1:32" x14ac:dyDescent="0.25">
      <c r="A134" t="s">
        <v>32</v>
      </c>
      <c r="B134">
        <v>1</v>
      </c>
      <c r="C134" t="s">
        <v>42</v>
      </c>
      <c r="D134">
        <v>3</v>
      </c>
      <c r="E134" t="s">
        <v>34</v>
      </c>
      <c r="F134" t="s">
        <v>35</v>
      </c>
      <c r="G134" t="s">
        <v>43</v>
      </c>
      <c r="H134" t="s">
        <v>37</v>
      </c>
      <c r="I134" t="s">
        <v>38</v>
      </c>
      <c r="J134" t="s">
        <v>42</v>
      </c>
      <c r="K134">
        <v>41639</v>
      </c>
      <c r="L134">
        <v>2013</v>
      </c>
      <c r="M134" t="s">
        <v>39</v>
      </c>
      <c r="N134">
        <v>2</v>
      </c>
      <c r="O134">
        <v>108.36589363058199</v>
      </c>
      <c r="P134">
        <v>20.577788321619099</v>
      </c>
      <c r="Q134">
        <v>51.0762005853082</v>
      </c>
      <c r="R134">
        <v>3.2570153306541002E-7</v>
      </c>
      <c r="S134">
        <v>3.5947928037690899</v>
      </c>
      <c r="T134">
        <v>102.579535534972</v>
      </c>
      <c r="U134">
        <v>106.174328664443</v>
      </c>
      <c r="V134">
        <v>220292.29162522199</v>
      </c>
      <c r="W134">
        <v>20204.645986072101</v>
      </c>
      <c r="X134">
        <v>1544.62636517892</v>
      </c>
      <c r="Y134">
        <v>43.219748042421799</v>
      </c>
      <c r="Z134">
        <v>0.177324737095685</v>
      </c>
      <c r="AA134">
        <v>12599.916354638501</v>
      </c>
      <c r="AB134">
        <v>321.57088886377397</v>
      </c>
      <c r="AC134">
        <v>18.932068869804201</v>
      </c>
      <c r="AD134">
        <v>384.67533242086898</v>
      </c>
      <c r="AE134">
        <v>5547</v>
      </c>
      <c r="AF134">
        <v>44975.348101851901</v>
      </c>
    </row>
    <row r="135" spans="1:32" x14ac:dyDescent="0.25">
      <c r="A135" t="s">
        <v>32</v>
      </c>
      <c r="B135">
        <v>1</v>
      </c>
      <c r="C135" t="s">
        <v>42</v>
      </c>
      <c r="D135">
        <v>3</v>
      </c>
      <c r="E135" t="s">
        <v>34</v>
      </c>
      <c r="F135" t="s">
        <v>35</v>
      </c>
      <c r="G135" t="s">
        <v>43</v>
      </c>
      <c r="H135" t="s">
        <v>37</v>
      </c>
      <c r="I135" t="s">
        <v>38</v>
      </c>
      <c r="J135" t="s">
        <v>42</v>
      </c>
      <c r="K135">
        <v>42004</v>
      </c>
      <c r="L135">
        <v>2014</v>
      </c>
      <c r="M135" t="s">
        <v>39</v>
      </c>
      <c r="N135">
        <v>2</v>
      </c>
      <c r="O135">
        <v>93.272336039352197</v>
      </c>
      <c r="P135">
        <v>18.1063893430353</v>
      </c>
      <c r="Q135">
        <v>61.066437388906898</v>
      </c>
      <c r="R135">
        <v>2.45873110131098E-4</v>
      </c>
      <c r="S135">
        <v>3.49388214861589</v>
      </c>
      <c r="T135">
        <v>127.19444797621099</v>
      </c>
      <c r="U135">
        <v>130.68857599793699</v>
      </c>
      <c r="V135">
        <v>219884.55267922801</v>
      </c>
      <c r="W135">
        <v>20188.143131377601</v>
      </c>
      <c r="X135">
        <v>1572.0563875298301</v>
      </c>
      <c r="Y135">
        <v>44.6400795553485</v>
      </c>
      <c r="Z135">
        <v>0.16475683751208001</v>
      </c>
      <c r="AA135">
        <v>13301.0780460018</v>
      </c>
      <c r="AB135">
        <v>339.22167503129202</v>
      </c>
      <c r="AC135">
        <v>17.206225884647299</v>
      </c>
      <c r="AD135">
        <v>401.83645582426402</v>
      </c>
      <c r="AE135">
        <v>5547</v>
      </c>
      <c r="AF135">
        <v>44975.348113425898</v>
      </c>
    </row>
    <row r="136" spans="1:32" x14ac:dyDescent="0.25">
      <c r="A136" t="s">
        <v>32</v>
      </c>
      <c r="B136">
        <v>1</v>
      </c>
      <c r="C136" t="s">
        <v>42</v>
      </c>
      <c r="D136">
        <v>3</v>
      </c>
      <c r="E136" t="s">
        <v>34</v>
      </c>
      <c r="F136" t="s">
        <v>35</v>
      </c>
      <c r="G136" t="s">
        <v>43</v>
      </c>
      <c r="H136" t="s">
        <v>37</v>
      </c>
      <c r="I136" t="s">
        <v>38</v>
      </c>
      <c r="J136" t="s">
        <v>42</v>
      </c>
      <c r="K136">
        <v>42369</v>
      </c>
      <c r="L136">
        <v>2015</v>
      </c>
      <c r="M136" t="s">
        <v>39</v>
      </c>
      <c r="N136">
        <v>2</v>
      </c>
      <c r="O136">
        <v>82.198649655998494</v>
      </c>
      <c r="P136">
        <v>15.720654462308399</v>
      </c>
      <c r="Q136">
        <v>75.845857071574002</v>
      </c>
      <c r="R136">
        <v>9.31821035320479E-8</v>
      </c>
      <c r="S136">
        <v>8.5607544936084601</v>
      </c>
      <c r="T136">
        <v>69.608099008881197</v>
      </c>
      <c r="U136">
        <v>78.168853595671706</v>
      </c>
      <c r="V136">
        <v>219623.622439386</v>
      </c>
      <c r="W136">
        <v>20108.973665419999</v>
      </c>
      <c r="X136">
        <v>1689.2581595805</v>
      </c>
      <c r="Y136">
        <v>49.489420477974598</v>
      </c>
      <c r="Z136">
        <v>0.18315719494334501</v>
      </c>
      <c r="AA136">
        <v>15596.214794698</v>
      </c>
      <c r="AB136">
        <v>411.32081725361599</v>
      </c>
      <c r="AC136">
        <v>25.053221578583699</v>
      </c>
      <c r="AD136">
        <v>466.31615938301201</v>
      </c>
      <c r="AE136">
        <v>5547</v>
      </c>
      <c r="AF136">
        <v>44975.348124999997</v>
      </c>
    </row>
    <row r="137" spans="1:32" x14ac:dyDescent="0.25">
      <c r="A137" t="s">
        <v>32</v>
      </c>
      <c r="B137">
        <v>1</v>
      </c>
      <c r="C137" t="s">
        <v>42</v>
      </c>
      <c r="D137">
        <v>3</v>
      </c>
      <c r="E137" t="s">
        <v>34</v>
      </c>
      <c r="F137" t="s">
        <v>35</v>
      </c>
      <c r="G137" t="s">
        <v>43</v>
      </c>
      <c r="H137" t="s">
        <v>37</v>
      </c>
      <c r="I137" t="s">
        <v>38</v>
      </c>
      <c r="J137" t="s">
        <v>42</v>
      </c>
      <c r="K137">
        <v>42735</v>
      </c>
      <c r="L137">
        <v>2016</v>
      </c>
      <c r="M137" t="s">
        <v>39</v>
      </c>
      <c r="N137">
        <v>2</v>
      </c>
      <c r="O137">
        <v>88.446931095885603</v>
      </c>
      <c r="P137">
        <v>16.8711962272363</v>
      </c>
      <c r="Q137">
        <v>75.857110023932293</v>
      </c>
      <c r="R137">
        <v>6.2383608847663897E-6</v>
      </c>
      <c r="S137">
        <v>3.9412137862132899</v>
      </c>
      <c r="T137">
        <v>103.072590679561</v>
      </c>
      <c r="U137">
        <v>107.01381070413601</v>
      </c>
      <c r="V137">
        <v>219176.084992677</v>
      </c>
      <c r="W137">
        <v>20102.4560543974</v>
      </c>
      <c r="X137">
        <v>1536.31188241981</v>
      </c>
      <c r="Y137">
        <v>46.236472458652997</v>
      </c>
      <c r="Z137">
        <v>0.237670361989537</v>
      </c>
      <c r="AA137">
        <v>12007.3183710051</v>
      </c>
      <c r="AB137">
        <v>320.07025173125697</v>
      </c>
      <c r="AC137">
        <v>25.244657908819399</v>
      </c>
      <c r="AD137">
        <v>396.03887402261802</v>
      </c>
      <c r="AE137">
        <v>5571</v>
      </c>
      <c r="AF137">
        <v>44975.348124999997</v>
      </c>
    </row>
    <row r="138" spans="1:32" x14ac:dyDescent="0.25">
      <c r="A138" t="s">
        <v>32</v>
      </c>
      <c r="B138">
        <v>1</v>
      </c>
      <c r="C138" t="s">
        <v>42</v>
      </c>
      <c r="D138">
        <v>3</v>
      </c>
      <c r="E138" t="s">
        <v>34</v>
      </c>
      <c r="F138" t="s">
        <v>35</v>
      </c>
      <c r="G138" t="s">
        <v>43</v>
      </c>
      <c r="H138" t="s">
        <v>37</v>
      </c>
      <c r="I138" t="s">
        <v>38</v>
      </c>
      <c r="J138" t="s">
        <v>42</v>
      </c>
      <c r="K138">
        <v>43100</v>
      </c>
      <c r="L138">
        <v>2017</v>
      </c>
      <c r="M138" t="s">
        <v>39</v>
      </c>
      <c r="N138">
        <v>2</v>
      </c>
      <c r="O138">
        <v>74.046757810948804</v>
      </c>
      <c r="P138">
        <v>13.7662763542157</v>
      </c>
      <c r="Q138">
        <v>75.999050672358806</v>
      </c>
      <c r="R138">
        <v>8.5141995882657599E-9</v>
      </c>
      <c r="S138">
        <v>28.548101774446</v>
      </c>
      <c r="T138">
        <v>48.478081003532502</v>
      </c>
      <c r="U138">
        <v>77.026182786492697</v>
      </c>
      <c r="V138">
        <v>219002.88861533199</v>
      </c>
      <c r="W138">
        <v>20056.924964775299</v>
      </c>
      <c r="X138">
        <v>1663.9315857434401</v>
      </c>
      <c r="Y138">
        <v>47.5241753731705</v>
      </c>
      <c r="Z138">
        <v>0.158836690610096</v>
      </c>
      <c r="AA138">
        <v>15812.8362825158</v>
      </c>
      <c r="AB138">
        <v>411.31078217784602</v>
      </c>
      <c r="AC138">
        <v>30.872043604666999</v>
      </c>
      <c r="AD138">
        <v>442.57234994642801</v>
      </c>
      <c r="AE138">
        <v>5547</v>
      </c>
      <c r="AF138">
        <v>44975.348136574103</v>
      </c>
    </row>
    <row r="139" spans="1:32" x14ac:dyDescent="0.25">
      <c r="A139" t="s">
        <v>32</v>
      </c>
      <c r="B139">
        <v>1</v>
      </c>
      <c r="C139" t="s">
        <v>42</v>
      </c>
      <c r="D139">
        <v>3</v>
      </c>
      <c r="E139" t="s">
        <v>34</v>
      </c>
      <c r="F139" t="s">
        <v>35</v>
      </c>
      <c r="G139" t="s">
        <v>43</v>
      </c>
      <c r="H139" t="s">
        <v>37</v>
      </c>
      <c r="I139" t="s">
        <v>38</v>
      </c>
      <c r="J139" t="s">
        <v>42</v>
      </c>
      <c r="K139">
        <v>43465</v>
      </c>
      <c r="L139">
        <v>2018</v>
      </c>
      <c r="M139" t="s">
        <v>39</v>
      </c>
      <c r="N139">
        <v>2</v>
      </c>
      <c r="O139">
        <v>48.6588880314061</v>
      </c>
      <c r="P139">
        <v>9.6034288270683508</v>
      </c>
      <c r="Q139">
        <v>25.646440412752199</v>
      </c>
      <c r="R139">
        <v>2.3810049527734498E-6</v>
      </c>
      <c r="S139">
        <v>3.4582936053727198</v>
      </c>
      <c r="T139">
        <v>45.815205746366097</v>
      </c>
      <c r="U139">
        <v>49.273501732743803</v>
      </c>
      <c r="V139">
        <v>218693.279091601</v>
      </c>
      <c r="W139">
        <v>20002.809347478698</v>
      </c>
      <c r="X139">
        <v>1773.8722909174401</v>
      </c>
      <c r="Y139">
        <v>50.967287642713799</v>
      </c>
      <c r="Z139">
        <v>0.16310052936150901</v>
      </c>
      <c r="AA139">
        <v>16963.272095881999</v>
      </c>
      <c r="AB139">
        <v>446.608128542229</v>
      </c>
      <c r="AC139">
        <v>26.5727122038824</v>
      </c>
      <c r="AD139">
        <v>521.52099487109297</v>
      </c>
      <c r="AE139">
        <v>5547</v>
      </c>
      <c r="AF139">
        <v>44975.348148148201</v>
      </c>
    </row>
    <row r="140" spans="1:32" x14ac:dyDescent="0.25">
      <c r="A140" t="s">
        <v>32</v>
      </c>
      <c r="B140">
        <v>1</v>
      </c>
      <c r="C140" t="s">
        <v>42</v>
      </c>
      <c r="D140">
        <v>3</v>
      </c>
      <c r="E140" t="s">
        <v>34</v>
      </c>
      <c r="F140" t="s">
        <v>35</v>
      </c>
      <c r="G140" t="s">
        <v>43</v>
      </c>
      <c r="H140" t="s">
        <v>37</v>
      </c>
      <c r="I140" t="s">
        <v>38</v>
      </c>
      <c r="J140" t="s">
        <v>42</v>
      </c>
      <c r="K140">
        <v>43830</v>
      </c>
      <c r="L140">
        <v>2019</v>
      </c>
      <c r="M140" t="s">
        <v>39</v>
      </c>
      <c r="N140">
        <v>2</v>
      </c>
      <c r="O140">
        <v>21.1712337980859</v>
      </c>
      <c r="P140">
        <v>4.5840366908524004</v>
      </c>
      <c r="Q140">
        <v>11.744578233265999</v>
      </c>
      <c r="R140">
        <v>2.15944093383943E-7</v>
      </c>
      <c r="S140">
        <v>4.0225346511179296</v>
      </c>
      <c r="T140">
        <v>39.6515142163368</v>
      </c>
      <c r="U140">
        <v>43.674049083398899</v>
      </c>
      <c r="V140">
        <v>218496.17022921299</v>
      </c>
      <c r="W140">
        <v>19975.993413065298</v>
      </c>
      <c r="X140">
        <v>1850.3263339847199</v>
      </c>
      <c r="Y140">
        <v>51.1334073062676</v>
      </c>
      <c r="Z140">
        <v>0.14938299194349899</v>
      </c>
      <c r="AA140">
        <v>18527.428333701198</v>
      </c>
      <c r="AB140">
        <v>475.96117094368401</v>
      </c>
      <c r="AC140">
        <v>24.953545035562399</v>
      </c>
      <c r="AD140">
        <v>537.33733200593701</v>
      </c>
      <c r="AE140">
        <v>5547</v>
      </c>
      <c r="AF140">
        <v>44975.348148148201</v>
      </c>
    </row>
    <row r="141" spans="1:32" x14ac:dyDescent="0.25">
      <c r="A141" t="s">
        <v>32</v>
      </c>
      <c r="B141">
        <v>1</v>
      </c>
      <c r="C141" t="s">
        <v>42</v>
      </c>
      <c r="D141">
        <v>3</v>
      </c>
      <c r="E141" t="s">
        <v>34</v>
      </c>
      <c r="F141" t="s">
        <v>35</v>
      </c>
      <c r="G141" t="s">
        <v>43</v>
      </c>
      <c r="H141" t="s">
        <v>37</v>
      </c>
      <c r="I141" t="s">
        <v>38</v>
      </c>
      <c r="J141" t="s">
        <v>42</v>
      </c>
      <c r="K141">
        <v>44196</v>
      </c>
      <c r="L141">
        <v>2020</v>
      </c>
      <c r="M141" t="s">
        <v>39</v>
      </c>
      <c r="N141">
        <v>2</v>
      </c>
      <c r="O141">
        <v>64.997733392926705</v>
      </c>
      <c r="P141">
        <v>12.9750189176512</v>
      </c>
      <c r="Q141">
        <v>7.8992660713994196</v>
      </c>
      <c r="R141">
        <v>1.6717227330321101E-5</v>
      </c>
      <c r="S141">
        <v>3.2908336312687099</v>
      </c>
      <c r="T141">
        <v>133.421403652999</v>
      </c>
      <c r="U141">
        <v>136.71225400149501</v>
      </c>
      <c r="V141">
        <v>217986.77996810299</v>
      </c>
      <c r="W141">
        <v>20022.460392215999</v>
      </c>
      <c r="X141">
        <v>1583.25231914141</v>
      </c>
      <c r="Y141">
        <v>44.214504207317397</v>
      </c>
      <c r="Z141">
        <v>0.16821142464869701</v>
      </c>
      <c r="AA141">
        <v>13808.9698436531</v>
      </c>
      <c r="AB141">
        <v>358.546624484159</v>
      </c>
      <c r="AC141">
        <v>19.592730153234601</v>
      </c>
      <c r="AD141">
        <v>417.31832246125401</v>
      </c>
      <c r="AE141">
        <v>5571</v>
      </c>
      <c r="AF141">
        <v>44975.348159722198</v>
      </c>
    </row>
    <row r="142" spans="1:32" x14ac:dyDescent="0.25">
      <c r="A142" t="s">
        <v>32</v>
      </c>
      <c r="B142">
        <v>1</v>
      </c>
      <c r="C142" t="s">
        <v>42</v>
      </c>
      <c r="D142">
        <v>3</v>
      </c>
      <c r="E142" t="s">
        <v>34</v>
      </c>
      <c r="F142" t="s">
        <v>35</v>
      </c>
      <c r="G142" t="s">
        <v>43</v>
      </c>
      <c r="H142" t="s">
        <v>37</v>
      </c>
      <c r="I142" t="s">
        <v>38</v>
      </c>
      <c r="J142" t="s">
        <v>42</v>
      </c>
      <c r="K142">
        <v>44561</v>
      </c>
      <c r="L142">
        <v>2021</v>
      </c>
      <c r="M142" t="s">
        <v>39</v>
      </c>
      <c r="N142">
        <v>2</v>
      </c>
      <c r="O142">
        <v>80.287676486588097</v>
      </c>
      <c r="P142">
        <v>15.524971328710601</v>
      </c>
      <c r="Q142">
        <v>51.075466145778101</v>
      </c>
      <c r="R142">
        <v>7.8918098272193898E-4</v>
      </c>
      <c r="S142">
        <v>2.5994826902569499</v>
      </c>
      <c r="T142">
        <v>94.337431648569606</v>
      </c>
      <c r="U142">
        <v>96.937703519809304</v>
      </c>
      <c r="V142">
        <v>217696.94946298</v>
      </c>
      <c r="W142">
        <v>19959.935886916301</v>
      </c>
      <c r="X142">
        <v>1692.7807401493501</v>
      </c>
      <c r="Y142">
        <v>49.2276237914785</v>
      </c>
      <c r="Z142">
        <v>0.16109766389807001</v>
      </c>
      <c r="AA142">
        <v>15682.562901305901</v>
      </c>
      <c r="AB142">
        <v>418.02017677364</v>
      </c>
      <c r="AC142">
        <v>21.256695610164801</v>
      </c>
      <c r="AD142">
        <v>480.24269385289699</v>
      </c>
      <c r="AE142">
        <v>5547</v>
      </c>
      <c r="AF142">
        <v>44975.348171296297</v>
      </c>
    </row>
    <row r="143" spans="1:32" x14ac:dyDescent="0.25">
      <c r="A143" t="s">
        <v>32</v>
      </c>
      <c r="B143">
        <v>1</v>
      </c>
      <c r="C143" t="s">
        <v>44</v>
      </c>
      <c r="D143">
        <v>4</v>
      </c>
      <c r="E143" t="s">
        <v>34</v>
      </c>
      <c r="F143" t="s">
        <v>45</v>
      </c>
      <c r="G143" t="s">
        <v>46</v>
      </c>
      <c r="H143" t="s">
        <v>37</v>
      </c>
      <c r="I143" t="s">
        <v>38</v>
      </c>
      <c r="J143" t="s">
        <v>44</v>
      </c>
      <c r="K143">
        <v>27759</v>
      </c>
      <c r="L143">
        <v>1975</v>
      </c>
      <c r="M143" t="s">
        <v>39</v>
      </c>
      <c r="N143">
        <v>2</v>
      </c>
      <c r="O143">
        <v>4.0734050232021204</v>
      </c>
      <c r="P143">
        <v>2.1323668856326901</v>
      </c>
      <c r="Q143">
        <v>81.043481110072506</v>
      </c>
      <c r="R143">
        <v>1.5387810674861701E-4</v>
      </c>
      <c r="S143">
        <v>15.0704369917389</v>
      </c>
      <c r="T143">
        <v>19.6692376413496</v>
      </c>
      <c r="U143">
        <v>34.739828511195199</v>
      </c>
      <c r="V143">
        <v>97265.647377214904</v>
      </c>
      <c r="W143">
        <v>8193.0392127755695</v>
      </c>
      <c r="X143">
        <v>1208.3083512840301</v>
      </c>
      <c r="Y143">
        <v>32.902178797338799</v>
      </c>
      <c r="Z143">
        <v>0.24059335106065299</v>
      </c>
      <c r="AA143">
        <v>21576.3620703089</v>
      </c>
      <c r="AB143">
        <v>544.97917911761601</v>
      </c>
      <c r="AC143">
        <v>154.17875822258</v>
      </c>
      <c r="AD143">
        <v>582.50761240661404</v>
      </c>
      <c r="AE143">
        <v>8277.3235356019304</v>
      </c>
      <c r="AF143">
        <v>44975.347812499997</v>
      </c>
    </row>
    <row r="144" spans="1:32" x14ac:dyDescent="0.25">
      <c r="A144" t="s">
        <v>32</v>
      </c>
      <c r="B144">
        <v>1</v>
      </c>
      <c r="C144" t="s">
        <v>44</v>
      </c>
      <c r="D144">
        <v>4</v>
      </c>
      <c r="E144" t="s">
        <v>34</v>
      </c>
      <c r="F144" t="s">
        <v>45</v>
      </c>
      <c r="G144" t="s">
        <v>46</v>
      </c>
      <c r="H144" t="s">
        <v>37</v>
      </c>
      <c r="I144" t="s">
        <v>38</v>
      </c>
      <c r="J144" t="s">
        <v>44</v>
      </c>
      <c r="K144">
        <v>28125</v>
      </c>
      <c r="L144">
        <v>1976</v>
      </c>
      <c r="M144" t="s">
        <v>39</v>
      </c>
      <c r="N144">
        <v>2</v>
      </c>
      <c r="O144">
        <v>0.56255436969047801</v>
      </c>
      <c r="P144">
        <v>0.41558172569275897</v>
      </c>
      <c r="Q144">
        <v>13.2601164235121</v>
      </c>
      <c r="R144">
        <v>3.2121298195856099E-4</v>
      </c>
      <c r="S144">
        <v>2.4515786681301699</v>
      </c>
      <c r="T144">
        <v>11.378402111567199</v>
      </c>
      <c r="U144">
        <v>13.830301992679299</v>
      </c>
      <c r="V144">
        <v>97138.545154812004</v>
      </c>
      <c r="W144">
        <v>8163.1404369000702</v>
      </c>
      <c r="X144">
        <v>1227.2583715344399</v>
      </c>
      <c r="Y144">
        <v>34.381330451136002</v>
      </c>
      <c r="Z144">
        <v>0.25997174055734701</v>
      </c>
      <c r="AA144">
        <v>4549.9358533414597</v>
      </c>
      <c r="AB144">
        <v>116.05549013498</v>
      </c>
      <c r="AC144">
        <v>54.671058107987001</v>
      </c>
      <c r="AD144">
        <v>151.75817013046401</v>
      </c>
      <c r="AE144">
        <v>1779.9236308644599</v>
      </c>
      <c r="AF144">
        <v>44975.347824074102</v>
      </c>
    </row>
    <row r="145" spans="1:32" x14ac:dyDescent="0.25">
      <c r="A145" t="s">
        <v>32</v>
      </c>
      <c r="B145">
        <v>1</v>
      </c>
      <c r="C145" t="s">
        <v>44</v>
      </c>
      <c r="D145">
        <v>4</v>
      </c>
      <c r="E145" t="s">
        <v>34</v>
      </c>
      <c r="F145" t="s">
        <v>45</v>
      </c>
      <c r="G145" t="s">
        <v>46</v>
      </c>
      <c r="H145" t="s">
        <v>37</v>
      </c>
      <c r="I145" t="s">
        <v>38</v>
      </c>
      <c r="J145" t="s">
        <v>44</v>
      </c>
      <c r="K145">
        <v>28490</v>
      </c>
      <c r="L145">
        <v>1977</v>
      </c>
      <c r="M145" t="s">
        <v>39</v>
      </c>
      <c r="N145">
        <v>2</v>
      </c>
      <c r="O145">
        <v>1.0035261627415399</v>
      </c>
      <c r="P145">
        <v>0.53902610778986804</v>
      </c>
      <c r="Q145">
        <v>21.4075543283865</v>
      </c>
      <c r="R145">
        <v>2.1126831678231601E-5</v>
      </c>
      <c r="S145">
        <v>14.128199630997299</v>
      </c>
      <c r="T145">
        <v>22.722618444386299</v>
      </c>
      <c r="U145">
        <v>36.850839202215298</v>
      </c>
      <c r="V145">
        <v>96927.583655868802</v>
      </c>
      <c r="W145">
        <v>8168.9484342639498</v>
      </c>
      <c r="X145">
        <v>1197.7347616837901</v>
      </c>
      <c r="Y145">
        <v>34.680261972882398</v>
      </c>
      <c r="Z145">
        <v>0.26328989898182298</v>
      </c>
      <c r="AA145">
        <v>5756.8437816794303</v>
      </c>
      <c r="AB145">
        <v>149.77876712740701</v>
      </c>
      <c r="AC145">
        <v>46.8557846816718</v>
      </c>
      <c r="AD145">
        <v>133.45200263897601</v>
      </c>
      <c r="AE145">
        <v>2230.8091086189402</v>
      </c>
      <c r="AF145">
        <v>44975.347824074102</v>
      </c>
    </row>
    <row r="146" spans="1:32" x14ac:dyDescent="0.25">
      <c r="A146" t="s">
        <v>32</v>
      </c>
      <c r="B146">
        <v>1</v>
      </c>
      <c r="C146" t="s">
        <v>44</v>
      </c>
      <c r="D146">
        <v>4</v>
      </c>
      <c r="E146" t="s">
        <v>34</v>
      </c>
      <c r="F146" t="s">
        <v>45</v>
      </c>
      <c r="G146" t="s">
        <v>46</v>
      </c>
      <c r="H146" t="s">
        <v>37</v>
      </c>
      <c r="I146" t="s">
        <v>38</v>
      </c>
      <c r="J146" t="s">
        <v>44</v>
      </c>
      <c r="K146">
        <v>28855</v>
      </c>
      <c r="L146">
        <v>1978</v>
      </c>
      <c r="M146" t="s">
        <v>39</v>
      </c>
      <c r="N146">
        <v>2</v>
      </c>
      <c r="O146">
        <v>2.5500168036862201</v>
      </c>
      <c r="P146">
        <v>0.76463756887186196</v>
      </c>
      <c r="Q146">
        <v>36.430362817500701</v>
      </c>
      <c r="R146">
        <v>1.4847005616211301E-3</v>
      </c>
      <c r="S146">
        <v>2.60594022324501</v>
      </c>
      <c r="T146">
        <v>12.093001233392901</v>
      </c>
      <c r="U146">
        <v>14.7004261571995</v>
      </c>
      <c r="V146">
        <v>96629.016974499304</v>
      </c>
      <c r="W146">
        <v>8119.17220589301</v>
      </c>
      <c r="X146">
        <v>1108.3616838431001</v>
      </c>
      <c r="Y146">
        <v>29.919175864413901</v>
      </c>
      <c r="Z146">
        <v>0.26601742660566702</v>
      </c>
      <c r="AA146">
        <v>2962.48962546129</v>
      </c>
      <c r="AB146">
        <v>69.404071189537007</v>
      </c>
      <c r="AC146">
        <v>57.122892950418297</v>
      </c>
      <c r="AD146">
        <v>105.64620729926</v>
      </c>
      <c r="AE146">
        <v>1067.2197589442801</v>
      </c>
      <c r="AF146">
        <v>44975.347835648201</v>
      </c>
    </row>
    <row r="147" spans="1:32" x14ac:dyDescent="0.25">
      <c r="A147" t="s">
        <v>32</v>
      </c>
      <c r="B147">
        <v>1</v>
      </c>
      <c r="C147" t="s">
        <v>44</v>
      </c>
      <c r="D147">
        <v>4</v>
      </c>
      <c r="E147" t="s">
        <v>34</v>
      </c>
      <c r="F147" t="s">
        <v>45</v>
      </c>
      <c r="G147" t="s">
        <v>46</v>
      </c>
      <c r="H147" t="s">
        <v>37</v>
      </c>
      <c r="I147" t="s">
        <v>38</v>
      </c>
      <c r="J147" t="s">
        <v>44</v>
      </c>
      <c r="K147">
        <v>29220</v>
      </c>
      <c r="L147">
        <v>1979</v>
      </c>
      <c r="M147" t="s">
        <v>39</v>
      </c>
      <c r="N147">
        <v>2</v>
      </c>
      <c r="O147">
        <v>1.15077669925607</v>
      </c>
      <c r="P147">
        <v>0.55845578012045105</v>
      </c>
      <c r="Q147">
        <v>20.0449541490791</v>
      </c>
      <c r="R147">
        <v>3.2914438269421E-4</v>
      </c>
      <c r="S147">
        <v>20.952536468473902</v>
      </c>
      <c r="T147">
        <v>19.349394746814198</v>
      </c>
      <c r="U147">
        <v>40.302260359670797</v>
      </c>
      <c r="V147">
        <v>96429.324479742907</v>
      </c>
      <c r="W147">
        <v>8129.5057498993401</v>
      </c>
      <c r="X147">
        <v>1280.2040941768601</v>
      </c>
      <c r="Y147">
        <v>34.360407148772801</v>
      </c>
      <c r="Z147">
        <v>0.30248919817965197</v>
      </c>
      <c r="AA147">
        <v>6840.67808673121</v>
      </c>
      <c r="AB147">
        <v>174.14358454682599</v>
      </c>
      <c r="AC147">
        <v>59.115451892112397</v>
      </c>
      <c r="AD147">
        <v>151.35394227074201</v>
      </c>
      <c r="AE147">
        <v>2644.7133731692602</v>
      </c>
      <c r="AF147">
        <v>44975.347847222198</v>
      </c>
    </row>
    <row r="148" spans="1:32" x14ac:dyDescent="0.25">
      <c r="A148" t="s">
        <v>32</v>
      </c>
      <c r="B148">
        <v>1</v>
      </c>
      <c r="C148" t="s">
        <v>44</v>
      </c>
      <c r="D148">
        <v>4</v>
      </c>
      <c r="E148" t="s">
        <v>34</v>
      </c>
      <c r="F148" t="s">
        <v>45</v>
      </c>
      <c r="G148" t="s">
        <v>46</v>
      </c>
      <c r="H148" t="s">
        <v>37</v>
      </c>
      <c r="I148" t="s">
        <v>38</v>
      </c>
      <c r="J148" t="s">
        <v>44</v>
      </c>
      <c r="K148">
        <v>29586</v>
      </c>
      <c r="L148">
        <v>1980</v>
      </c>
      <c r="M148" t="s">
        <v>39</v>
      </c>
      <c r="N148">
        <v>2</v>
      </c>
      <c r="O148">
        <v>1.0218905508830101</v>
      </c>
      <c r="P148">
        <v>0.556287004395426</v>
      </c>
      <c r="Q148">
        <v>12.8961261864979</v>
      </c>
      <c r="R148">
        <v>3.48748733286384E-4</v>
      </c>
      <c r="S148">
        <v>13.9779541857197</v>
      </c>
      <c r="T148">
        <v>19.2245696124745</v>
      </c>
      <c r="U148">
        <v>33.202872546927502</v>
      </c>
      <c r="V148">
        <v>96251.334523641199</v>
      </c>
      <c r="W148">
        <v>8108.9595727910601</v>
      </c>
      <c r="X148">
        <v>1350.6574757169401</v>
      </c>
      <c r="Y148">
        <v>36.212251911854501</v>
      </c>
      <c r="Z148">
        <v>0.26055806014258398</v>
      </c>
      <c r="AA148">
        <v>7369.73303067705</v>
      </c>
      <c r="AB148">
        <v>189.65307198180599</v>
      </c>
      <c r="AC148">
        <v>58.105557381169703</v>
      </c>
      <c r="AD148">
        <v>201.33215047202199</v>
      </c>
      <c r="AE148">
        <v>2876.8025256535502</v>
      </c>
      <c r="AF148">
        <v>44975.347858796304</v>
      </c>
    </row>
    <row r="149" spans="1:32" x14ac:dyDescent="0.25">
      <c r="A149" t="s">
        <v>32</v>
      </c>
      <c r="B149">
        <v>1</v>
      </c>
      <c r="C149" t="s">
        <v>44</v>
      </c>
      <c r="D149">
        <v>4</v>
      </c>
      <c r="E149" t="s">
        <v>34</v>
      </c>
      <c r="F149" t="s">
        <v>45</v>
      </c>
      <c r="G149" t="s">
        <v>46</v>
      </c>
      <c r="H149" t="s">
        <v>37</v>
      </c>
      <c r="I149" t="s">
        <v>38</v>
      </c>
      <c r="J149" t="s">
        <v>44</v>
      </c>
      <c r="K149">
        <v>29951</v>
      </c>
      <c r="L149">
        <v>1981</v>
      </c>
      <c r="M149" t="s">
        <v>39</v>
      </c>
      <c r="N149">
        <v>2</v>
      </c>
      <c r="O149">
        <v>0.78290715434918301</v>
      </c>
      <c r="P149">
        <v>0.479221172809216</v>
      </c>
      <c r="Q149">
        <v>17.172913990885899</v>
      </c>
      <c r="R149">
        <v>8.5144128259817301E-5</v>
      </c>
      <c r="S149">
        <v>29.5959769844644</v>
      </c>
      <c r="T149">
        <v>15.2953256704906</v>
      </c>
      <c r="U149">
        <v>44.891387799083198</v>
      </c>
      <c r="V149">
        <v>95922.295737638895</v>
      </c>
      <c r="W149">
        <v>8089.5728246626504</v>
      </c>
      <c r="X149">
        <v>1116.4711803212399</v>
      </c>
      <c r="Y149">
        <v>31.492360216140501</v>
      </c>
      <c r="Z149">
        <v>0.20748392008415001</v>
      </c>
      <c r="AA149">
        <v>4750.7065973836698</v>
      </c>
      <c r="AB149">
        <v>125.856223333945</v>
      </c>
      <c r="AC149">
        <v>21.514415415353898</v>
      </c>
      <c r="AD149">
        <v>138.99286509288001</v>
      </c>
      <c r="AE149">
        <v>1917.18044056748</v>
      </c>
      <c r="AF149">
        <v>44975.347858796304</v>
      </c>
    </row>
    <row r="150" spans="1:32" x14ac:dyDescent="0.25">
      <c r="A150" t="s">
        <v>32</v>
      </c>
      <c r="B150">
        <v>1</v>
      </c>
      <c r="C150" t="s">
        <v>44</v>
      </c>
      <c r="D150">
        <v>4</v>
      </c>
      <c r="E150" t="s">
        <v>34</v>
      </c>
      <c r="F150" t="s">
        <v>45</v>
      </c>
      <c r="G150" t="s">
        <v>46</v>
      </c>
      <c r="H150" t="s">
        <v>37</v>
      </c>
      <c r="I150" t="s">
        <v>38</v>
      </c>
      <c r="J150" t="s">
        <v>44</v>
      </c>
      <c r="K150">
        <v>30316</v>
      </c>
      <c r="L150">
        <v>1982</v>
      </c>
      <c r="M150" t="s">
        <v>39</v>
      </c>
      <c r="N150">
        <v>2</v>
      </c>
      <c r="O150">
        <v>0.202243561957061</v>
      </c>
      <c r="P150">
        <v>0.37190746657009199</v>
      </c>
      <c r="Q150">
        <v>0</v>
      </c>
      <c r="R150">
        <v>5.9630146835669201E-4</v>
      </c>
      <c r="S150">
        <v>2.48441884537728</v>
      </c>
      <c r="T150">
        <v>15.1939857107851</v>
      </c>
      <c r="U150">
        <v>17.679000857630701</v>
      </c>
      <c r="V150">
        <v>95600.673356211395</v>
      </c>
      <c r="W150">
        <v>8032.3717354438204</v>
      </c>
      <c r="X150">
        <v>1224.6736319827401</v>
      </c>
      <c r="Y150">
        <v>33.630548995712402</v>
      </c>
      <c r="Z150">
        <v>0.175783987099567</v>
      </c>
      <c r="AA150">
        <v>4800.4161252572803</v>
      </c>
      <c r="AB150">
        <v>124.89577663047601</v>
      </c>
      <c r="AC150">
        <v>30.658983097604299</v>
      </c>
      <c r="AD150">
        <v>186.20067314661799</v>
      </c>
      <c r="AE150">
        <v>1920.0114142165</v>
      </c>
      <c r="AF150">
        <v>44975.347870370402</v>
      </c>
    </row>
    <row r="151" spans="1:32" x14ac:dyDescent="0.25">
      <c r="A151" t="s">
        <v>32</v>
      </c>
      <c r="B151">
        <v>1</v>
      </c>
      <c r="C151" t="s">
        <v>44</v>
      </c>
      <c r="D151">
        <v>4</v>
      </c>
      <c r="E151" t="s">
        <v>34</v>
      </c>
      <c r="F151" t="s">
        <v>45</v>
      </c>
      <c r="G151" t="s">
        <v>46</v>
      </c>
      <c r="H151" t="s">
        <v>37</v>
      </c>
      <c r="I151" t="s">
        <v>38</v>
      </c>
      <c r="J151" t="s">
        <v>44</v>
      </c>
      <c r="K151">
        <v>30681</v>
      </c>
      <c r="L151">
        <v>1983</v>
      </c>
      <c r="M151" t="s">
        <v>39</v>
      </c>
      <c r="N151">
        <v>2</v>
      </c>
      <c r="O151">
        <v>1.4537667792431901</v>
      </c>
      <c r="P151">
        <v>0.65932470648500296</v>
      </c>
      <c r="Q151">
        <v>28.855653099572901</v>
      </c>
      <c r="R151">
        <v>2.8201610507535299E-4</v>
      </c>
      <c r="S151">
        <v>3.2559439558239101</v>
      </c>
      <c r="T151">
        <v>14.0484924204628</v>
      </c>
      <c r="U151">
        <v>17.304718392391798</v>
      </c>
      <c r="V151">
        <v>95389.930810517195</v>
      </c>
      <c r="W151">
        <v>8014.1319009367198</v>
      </c>
      <c r="X151">
        <v>1123.9169311277401</v>
      </c>
      <c r="Y151">
        <v>30.242363713568299</v>
      </c>
      <c r="Z151">
        <v>0.235168372696031</v>
      </c>
      <c r="AA151">
        <v>4672.3936496058204</v>
      </c>
      <c r="AB151">
        <v>113.331912073105</v>
      </c>
      <c r="AC151">
        <v>35.663515089145598</v>
      </c>
      <c r="AD151">
        <v>114.683758341463</v>
      </c>
      <c r="AE151">
        <v>1723.2991931333099</v>
      </c>
      <c r="AF151">
        <v>44975.347881944399</v>
      </c>
    </row>
    <row r="152" spans="1:32" x14ac:dyDescent="0.25">
      <c r="A152" t="s">
        <v>32</v>
      </c>
      <c r="B152">
        <v>1</v>
      </c>
      <c r="C152" t="s">
        <v>44</v>
      </c>
      <c r="D152">
        <v>4</v>
      </c>
      <c r="E152" t="s">
        <v>34</v>
      </c>
      <c r="F152" t="s">
        <v>45</v>
      </c>
      <c r="G152" t="s">
        <v>46</v>
      </c>
      <c r="H152" t="s">
        <v>37</v>
      </c>
      <c r="I152" t="s">
        <v>38</v>
      </c>
      <c r="J152" t="s">
        <v>44</v>
      </c>
      <c r="K152">
        <v>31047</v>
      </c>
      <c r="L152">
        <v>1984</v>
      </c>
      <c r="M152" t="s">
        <v>39</v>
      </c>
      <c r="N152">
        <v>2</v>
      </c>
      <c r="O152">
        <v>0.73914361223472003</v>
      </c>
      <c r="P152">
        <v>0.55689605844593604</v>
      </c>
      <c r="Q152">
        <v>4.32962220923788</v>
      </c>
      <c r="R152">
        <v>4.1928286618364601E-4</v>
      </c>
      <c r="S152">
        <v>7.3044468769720003</v>
      </c>
      <c r="T152">
        <v>18.8249925517819</v>
      </c>
      <c r="U152">
        <v>26.129858711620098</v>
      </c>
      <c r="V152">
        <v>95267.863578606106</v>
      </c>
      <c r="W152">
        <v>8016.59108083518</v>
      </c>
      <c r="X152">
        <v>1430.73390807896</v>
      </c>
      <c r="Y152">
        <v>39.393498156165201</v>
      </c>
      <c r="Z152">
        <v>0.28337654380473498</v>
      </c>
      <c r="AA152">
        <v>9293.3347485218092</v>
      </c>
      <c r="AB152">
        <v>242.40171101307499</v>
      </c>
      <c r="AC152">
        <v>82.753762277344094</v>
      </c>
      <c r="AD152">
        <v>226.86992650431</v>
      </c>
      <c r="AE152">
        <v>3689.8978585835398</v>
      </c>
      <c r="AF152">
        <v>44975.347881944399</v>
      </c>
    </row>
    <row r="153" spans="1:32" x14ac:dyDescent="0.25">
      <c r="A153" t="s">
        <v>32</v>
      </c>
      <c r="B153">
        <v>1</v>
      </c>
      <c r="C153" t="s">
        <v>44</v>
      </c>
      <c r="D153">
        <v>4</v>
      </c>
      <c r="E153" t="s">
        <v>34</v>
      </c>
      <c r="F153" t="s">
        <v>45</v>
      </c>
      <c r="G153" t="s">
        <v>46</v>
      </c>
      <c r="H153" t="s">
        <v>37</v>
      </c>
      <c r="I153" t="s">
        <v>38</v>
      </c>
      <c r="J153" t="s">
        <v>44</v>
      </c>
      <c r="K153">
        <v>31412</v>
      </c>
      <c r="L153">
        <v>1985</v>
      </c>
      <c r="M153" t="s">
        <v>39</v>
      </c>
      <c r="N153">
        <v>2</v>
      </c>
      <c r="O153">
        <v>0.26595605824940299</v>
      </c>
      <c r="P153">
        <v>0.385515975720224</v>
      </c>
      <c r="Q153">
        <v>1.1655044378105099</v>
      </c>
      <c r="R153">
        <v>3.03081314765791E-3</v>
      </c>
      <c r="S153">
        <v>2.6298057192683602</v>
      </c>
      <c r="T153">
        <v>13.813309658383</v>
      </c>
      <c r="U153">
        <v>16.446146190798999</v>
      </c>
      <c r="V153">
        <v>95058.471026083804</v>
      </c>
      <c r="W153">
        <v>7989.5378269533603</v>
      </c>
      <c r="X153">
        <v>1190.4738693413301</v>
      </c>
      <c r="Y153">
        <v>34.297275686367399</v>
      </c>
      <c r="Z153">
        <v>0.217565408798438</v>
      </c>
      <c r="AA153">
        <v>5408.6560207164403</v>
      </c>
      <c r="AB153">
        <v>140.15245215412301</v>
      </c>
      <c r="AC153">
        <v>36.690006243459003</v>
      </c>
      <c r="AD153">
        <v>187.09261382945499</v>
      </c>
      <c r="AE153">
        <v>2153.4730803295301</v>
      </c>
      <c r="AF153">
        <v>44975.347893518498</v>
      </c>
    </row>
    <row r="154" spans="1:32" x14ac:dyDescent="0.25">
      <c r="A154" t="s">
        <v>32</v>
      </c>
      <c r="B154">
        <v>1</v>
      </c>
      <c r="C154" t="s">
        <v>44</v>
      </c>
      <c r="D154">
        <v>4</v>
      </c>
      <c r="E154" t="s">
        <v>34</v>
      </c>
      <c r="F154" t="s">
        <v>45</v>
      </c>
      <c r="G154" t="s">
        <v>46</v>
      </c>
      <c r="H154" t="s">
        <v>37</v>
      </c>
      <c r="I154" t="s">
        <v>38</v>
      </c>
      <c r="J154" t="s">
        <v>44</v>
      </c>
      <c r="K154">
        <v>31777</v>
      </c>
      <c r="L154">
        <v>1986</v>
      </c>
      <c r="M154" t="s">
        <v>39</v>
      </c>
      <c r="N154">
        <v>2</v>
      </c>
      <c r="O154">
        <v>1.6037505983561999</v>
      </c>
      <c r="P154">
        <v>0.71553891630824995</v>
      </c>
      <c r="Q154">
        <v>26.191585474061799</v>
      </c>
      <c r="R154">
        <v>1.0683175974149999E-3</v>
      </c>
      <c r="S154">
        <v>12.755956255705399</v>
      </c>
      <c r="T154">
        <v>15.8670389673612</v>
      </c>
      <c r="U154">
        <v>28.624063540664</v>
      </c>
      <c r="V154">
        <v>94890.690829570303</v>
      </c>
      <c r="W154">
        <v>7989.1128801262503</v>
      </c>
      <c r="X154">
        <v>1356.09345445179</v>
      </c>
      <c r="Y154">
        <v>36.9263649118462</v>
      </c>
      <c r="Z154">
        <v>0.31200136796030697</v>
      </c>
      <c r="AA154">
        <v>8618.72644214311</v>
      </c>
      <c r="AB154">
        <v>215.81357468438699</v>
      </c>
      <c r="AC154">
        <v>74.959527956169396</v>
      </c>
      <c r="AD154">
        <v>184.96705800997699</v>
      </c>
      <c r="AE154">
        <v>3284.0735001282901</v>
      </c>
      <c r="AF154">
        <v>44975.347893518498</v>
      </c>
    </row>
    <row r="155" spans="1:32" x14ac:dyDescent="0.25">
      <c r="A155" t="s">
        <v>32</v>
      </c>
      <c r="B155">
        <v>1</v>
      </c>
      <c r="C155" t="s">
        <v>44</v>
      </c>
      <c r="D155">
        <v>4</v>
      </c>
      <c r="E155" t="s">
        <v>34</v>
      </c>
      <c r="F155" t="s">
        <v>45</v>
      </c>
      <c r="G155" t="s">
        <v>46</v>
      </c>
      <c r="H155" t="s">
        <v>37</v>
      </c>
      <c r="I155" t="s">
        <v>38</v>
      </c>
      <c r="J155" t="s">
        <v>44</v>
      </c>
      <c r="K155">
        <v>32142</v>
      </c>
      <c r="L155">
        <v>1987</v>
      </c>
      <c r="M155" t="s">
        <v>39</v>
      </c>
      <c r="N155">
        <v>2</v>
      </c>
      <c r="O155">
        <v>0.94681969920167197</v>
      </c>
      <c r="P155">
        <v>0.57302216907444603</v>
      </c>
      <c r="Q155">
        <v>9.8205891288207496</v>
      </c>
      <c r="R155">
        <v>1.17172547420947E-4</v>
      </c>
      <c r="S155">
        <v>10.4998158948643</v>
      </c>
      <c r="T155">
        <v>20.3189110051031</v>
      </c>
      <c r="U155">
        <v>30.818844072514899</v>
      </c>
      <c r="V155">
        <v>94715.021834957704</v>
      </c>
      <c r="W155">
        <v>7977.7964388901901</v>
      </c>
      <c r="X155">
        <v>1309.13070631858</v>
      </c>
      <c r="Y155">
        <v>34.592800352135903</v>
      </c>
      <c r="Z155">
        <v>0.25812218615477101</v>
      </c>
      <c r="AA155">
        <v>7018.6262951601402</v>
      </c>
      <c r="AB155">
        <v>174.245352408114</v>
      </c>
      <c r="AC155">
        <v>43.362386036600398</v>
      </c>
      <c r="AD155">
        <v>185.61727112119601</v>
      </c>
      <c r="AE155">
        <v>2657.2208757240601</v>
      </c>
      <c r="AF155">
        <v>44975.347905092603</v>
      </c>
    </row>
    <row r="156" spans="1:32" x14ac:dyDescent="0.25">
      <c r="A156" t="s">
        <v>32</v>
      </c>
      <c r="B156">
        <v>1</v>
      </c>
      <c r="C156" t="s">
        <v>44</v>
      </c>
      <c r="D156">
        <v>4</v>
      </c>
      <c r="E156" t="s">
        <v>34</v>
      </c>
      <c r="F156" t="s">
        <v>45</v>
      </c>
      <c r="G156" t="s">
        <v>46</v>
      </c>
      <c r="H156" t="s">
        <v>37</v>
      </c>
      <c r="I156" t="s">
        <v>38</v>
      </c>
      <c r="J156" t="s">
        <v>44</v>
      </c>
      <c r="K156">
        <v>32508</v>
      </c>
      <c r="L156">
        <v>1988</v>
      </c>
      <c r="M156" t="s">
        <v>39</v>
      </c>
      <c r="N156">
        <v>2</v>
      </c>
      <c r="O156">
        <v>0.19865945233795801</v>
      </c>
      <c r="P156">
        <v>0.23729832289230601</v>
      </c>
      <c r="Q156">
        <v>0</v>
      </c>
      <c r="R156">
        <v>5.9720466052027696E-9</v>
      </c>
      <c r="S156">
        <v>43.767622031890603</v>
      </c>
      <c r="T156">
        <v>30.385620128573201</v>
      </c>
      <c r="U156">
        <v>74.153242166435902</v>
      </c>
      <c r="V156">
        <v>94286.2852078219</v>
      </c>
      <c r="W156">
        <v>7978.0384703254203</v>
      </c>
      <c r="X156">
        <v>839.34140595870599</v>
      </c>
      <c r="Y156">
        <v>24.290131490874199</v>
      </c>
      <c r="Z156">
        <v>0.20485536686724001</v>
      </c>
      <c r="AA156">
        <v>2147.2799128926199</v>
      </c>
      <c r="AB156">
        <v>62.985068689751799</v>
      </c>
      <c r="AC156">
        <v>7.6899427674303498</v>
      </c>
      <c r="AD156">
        <v>81.027437098347093</v>
      </c>
      <c r="AE156">
        <v>954.71609753875202</v>
      </c>
      <c r="AF156">
        <v>44975.347916666702</v>
      </c>
    </row>
    <row r="157" spans="1:32" x14ac:dyDescent="0.25">
      <c r="A157" t="s">
        <v>32</v>
      </c>
      <c r="B157">
        <v>1</v>
      </c>
      <c r="C157" t="s">
        <v>44</v>
      </c>
      <c r="D157">
        <v>4</v>
      </c>
      <c r="E157" t="s">
        <v>34</v>
      </c>
      <c r="F157" t="s">
        <v>45</v>
      </c>
      <c r="G157" t="s">
        <v>46</v>
      </c>
      <c r="H157" t="s">
        <v>37</v>
      </c>
      <c r="I157" t="s">
        <v>38</v>
      </c>
      <c r="J157" t="s">
        <v>44</v>
      </c>
      <c r="K157">
        <v>32873</v>
      </c>
      <c r="L157">
        <v>1989</v>
      </c>
      <c r="M157" t="s">
        <v>39</v>
      </c>
      <c r="N157">
        <v>2</v>
      </c>
      <c r="O157">
        <v>1.4942852616367599</v>
      </c>
      <c r="P157">
        <v>0.75723723076278204</v>
      </c>
      <c r="Q157">
        <v>37.572789951072103</v>
      </c>
      <c r="R157">
        <v>2.59438150026835E-4</v>
      </c>
      <c r="S157">
        <v>3.5352591354930101</v>
      </c>
      <c r="T157">
        <v>15.912430149484999</v>
      </c>
      <c r="U157">
        <v>19.447948723128</v>
      </c>
      <c r="V157">
        <v>94080.949249976606</v>
      </c>
      <c r="W157">
        <v>7906.01387438861</v>
      </c>
      <c r="X157">
        <v>1128.50806650649</v>
      </c>
      <c r="Y157">
        <v>32.093551337693</v>
      </c>
      <c r="Z157">
        <v>0.21219289964599999</v>
      </c>
      <c r="AA157">
        <v>3914.10535816424</v>
      </c>
      <c r="AB157">
        <v>99.103283414477602</v>
      </c>
      <c r="AC157">
        <v>40.077392567292797</v>
      </c>
      <c r="AD157">
        <v>152.17585119436001</v>
      </c>
      <c r="AE157">
        <v>1529.6039408720601</v>
      </c>
      <c r="AF157">
        <v>44975.347916666702</v>
      </c>
    </row>
    <row r="158" spans="1:32" x14ac:dyDescent="0.25">
      <c r="A158" t="s">
        <v>32</v>
      </c>
      <c r="B158">
        <v>1</v>
      </c>
      <c r="C158" t="s">
        <v>44</v>
      </c>
      <c r="D158">
        <v>4</v>
      </c>
      <c r="E158" t="s">
        <v>34</v>
      </c>
      <c r="F158" t="s">
        <v>45</v>
      </c>
      <c r="G158" t="s">
        <v>46</v>
      </c>
      <c r="H158" t="s">
        <v>37</v>
      </c>
      <c r="I158" t="s">
        <v>38</v>
      </c>
      <c r="J158" t="s">
        <v>44</v>
      </c>
      <c r="K158">
        <v>33238</v>
      </c>
      <c r="L158">
        <v>1990</v>
      </c>
      <c r="M158" t="s">
        <v>39</v>
      </c>
      <c r="N158">
        <v>2</v>
      </c>
      <c r="O158">
        <v>0.31131734615665202</v>
      </c>
      <c r="P158">
        <v>0.37434248691266497</v>
      </c>
      <c r="Q158">
        <v>6.9682942889648798</v>
      </c>
      <c r="R158">
        <v>1.2142466080742899E-4</v>
      </c>
      <c r="S158">
        <v>3.39093581774747</v>
      </c>
      <c r="T158">
        <v>17.875155146522602</v>
      </c>
      <c r="U158">
        <v>21.266212388930899</v>
      </c>
      <c r="V158">
        <v>93882.983424617894</v>
      </c>
      <c r="W158">
        <v>7892.6229787234497</v>
      </c>
      <c r="X158">
        <v>1183.19414756676</v>
      </c>
      <c r="Y158">
        <v>32.955438458822996</v>
      </c>
      <c r="Z158">
        <v>0.23580909844145101</v>
      </c>
      <c r="AA158">
        <v>5159.9855701935403</v>
      </c>
      <c r="AB158">
        <v>135.126920090163</v>
      </c>
      <c r="AC158">
        <v>32.556567791917203</v>
      </c>
      <c r="AD158">
        <v>159.62269926616199</v>
      </c>
      <c r="AE158">
        <v>2063.6417274714499</v>
      </c>
      <c r="AF158">
        <v>44975.347928240699</v>
      </c>
    </row>
    <row r="159" spans="1:32" x14ac:dyDescent="0.25">
      <c r="A159" t="s">
        <v>32</v>
      </c>
      <c r="B159">
        <v>1</v>
      </c>
      <c r="C159" t="s">
        <v>44</v>
      </c>
      <c r="D159">
        <v>4</v>
      </c>
      <c r="E159" t="s">
        <v>34</v>
      </c>
      <c r="F159" t="s">
        <v>45</v>
      </c>
      <c r="G159" t="s">
        <v>46</v>
      </c>
      <c r="H159" t="s">
        <v>37</v>
      </c>
      <c r="I159" t="s">
        <v>38</v>
      </c>
      <c r="J159" t="s">
        <v>44</v>
      </c>
      <c r="K159">
        <v>33603</v>
      </c>
      <c r="L159">
        <v>1991</v>
      </c>
      <c r="M159" t="s">
        <v>39</v>
      </c>
      <c r="N159">
        <v>2</v>
      </c>
      <c r="O159">
        <v>0.48219602939015499</v>
      </c>
      <c r="P159">
        <v>0.39172875888420999</v>
      </c>
      <c r="Q159">
        <v>7.4767119301579203</v>
      </c>
      <c r="R159">
        <v>4.26089697556024E-4</v>
      </c>
      <c r="S159">
        <v>5.4132037838484504</v>
      </c>
      <c r="T159">
        <v>16.2235920670003</v>
      </c>
      <c r="U159">
        <v>21.637221940546301</v>
      </c>
      <c r="V159">
        <v>93766.596479718093</v>
      </c>
      <c r="W159">
        <v>7885.4312950356098</v>
      </c>
      <c r="X159">
        <v>1276.6363413760801</v>
      </c>
      <c r="Y159">
        <v>33.603080869052199</v>
      </c>
      <c r="Z159">
        <v>0.28378448470755802</v>
      </c>
      <c r="AA159">
        <v>5828.9384819614297</v>
      </c>
      <c r="AB159">
        <v>147.40281308517601</v>
      </c>
      <c r="AC159">
        <v>49.899019819417902</v>
      </c>
      <c r="AD159">
        <v>155.52324361760299</v>
      </c>
      <c r="AE159">
        <v>2236.4078424394202</v>
      </c>
      <c r="AF159">
        <v>44975.347939814797</v>
      </c>
    </row>
    <row r="160" spans="1:32" x14ac:dyDescent="0.25">
      <c r="A160" t="s">
        <v>32</v>
      </c>
      <c r="B160">
        <v>1</v>
      </c>
      <c r="C160" t="s">
        <v>44</v>
      </c>
      <c r="D160">
        <v>4</v>
      </c>
      <c r="E160" t="s">
        <v>34</v>
      </c>
      <c r="F160" t="s">
        <v>45</v>
      </c>
      <c r="G160" t="s">
        <v>46</v>
      </c>
      <c r="H160" t="s">
        <v>37</v>
      </c>
      <c r="I160" t="s">
        <v>38</v>
      </c>
      <c r="J160" t="s">
        <v>44</v>
      </c>
      <c r="K160">
        <v>33969</v>
      </c>
      <c r="L160">
        <v>1992</v>
      </c>
      <c r="M160" t="s">
        <v>39</v>
      </c>
      <c r="N160">
        <v>2</v>
      </c>
      <c r="O160">
        <v>0.76561792424630204</v>
      </c>
      <c r="P160">
        <v>0.42118336023024999</v>
      </c>
      <c r="Q160">
        <v>17.830828952812102</v>
      </c>
      <c r="R160">
        <v>3.0865898308782503E-4</v>
      </c>
      <c r="S160">
        <v>7.3448693281026598</v>
      </c>
      <c r="T160">
        <v>15.445674241044101</v>
      </c>
      <c r="U160">
        <v>22.7908522281298</v>
      </c>
      <c r="V160">
        <v>93599.111478192295</v>
      </c>
      <c r="W160">
        <v>7872.14345113541</v>
      </c>
      <c r="X160">
        <v>1143.0872655887699</v>
      </c>
      <c r="Y160">
        <v>31.736443114931401</v>
      </c>
      <c r="Z160">
        <v>0.22497829744050599</v>
      </c>
      <c r="AA160">
        <v>3990.6533486612698</v>
      </c>
      <c r="AB160">
        <v>97.700571524062397</v>
      </c>
      <c r="AC160">
        <v>40.1042437047698</v>
      </c>
      <c r="AD160">
        <v>108.825686893643</v>
      </c>
      <c r="AE160">
        <v>1486.5384099647199</v>
      </c>
      <c r="AF160">
        <v>44975.347939814797</v>
      </c>
    </row>
    <row r="161" spans="1:32" x14ac:dyDescent="0.25">
      <c r="A161" t="s">
        <v>32</v>
      </c>
      <c r="B161">
        <v>1</v>
      </c>
      <c r="C161" t="s">
        <v>44</v>
      </c>
      <c r="D161">
        <v>4</v>
      </c>
      <c r="E161" t="s">
        <v>34</v>
      </c>
      <c r="F161" t="s">
        <v>45</v>
      </c>
      <c r="G161" t="s">
        <v>46</v>
      </c>
      <c r="H161" t="s">
        <v>37</v>
      </c>
      <c r="I161" t="s">
        <v>38</v>
      </c>
      <c r="J161" t="s">
        <v>44</v>
      </c>
      <c r="K161">
        <v>34334</v>
      </c>
      <c r="L161">
        <v>1993</v>
      </c>
      <c r="M161" t="s">
        <v>39</v>
      </c>
      <c r="N161">
        <v>2</v>
      </c>
      <c r="O161">
        <v>0.50244684144166596</v>
      </c>
      <c r="P161">
        <v>0.35316645975165201</v>
      </c>
      <c r="Q161">
        <v>4.9678473839272099</v>
      </c>
      <c r="R161">
        <v>9.4967638120698405E-4</v>
      </c>
      <c r="S161">
        <v>2.2970035427260602</v>
      </c>
      <c r="T161">
        <v>10.8460818133968</v>
      </c>
      <c r="U161">
        <v>13.1440350325041</v>
      </c>
      <c r="V161">
        <v>93468.133390878298</v>
      </c>
      <c r="W161">
        <v>7853.3100498587301</v>
      </c>
      <c r="X161">
        <v>1235.22860501163</v>
      </c>
      <c r="Y161">
        <v>31.668939695504701</v>
      </c>
      <c r="Z161">
        <v>0.25694622159748598</v>
      </c>
      <c r="AA161">
        <v>4839.8626747224898</v>
      </c>
      <c r="AB161">
        <v>117.604482280181</v>
      </c>
      <c r="AC161">
        <v>51.541429189835398</v>
      </c>
      <c r="AD161">
        <v>147.07162483446001</v>
      </c>
      <c r="AE161">
        <v>1804.51616888993</v>
      </c>
      <c r="AF161">
        <v>44975.347951388903</v>
      </c>
    </row>
    <row r="162" spans="1:32" x14ac:dyDescent="0.25">
      <c r="A162" t="s">
        <v>32</v>
      </c>
      <c r="B162">
        <v>1</v>
      </c>
      <c r="C162" t="s">
        <v>44</v>
      </c>
      <c r="D162">
        <v>4</v>
      </c>
      <c r="E162" t="s">
        <v>34</v>
      </c>
      <c r="F162" t="s">
        <v>45</v>
      </c>
      <c r="G162" t="s">
        <v>46</v>
      </c>
      <c r="H162" t="s">
        <v>37</v>
      </c>
      <c r="I162" t="s">
        <v>38</v>
      </c>
      <c r="J162" t="s">
        <v>44</v>
      </c>
      <c r="K162">
        <v>34699</v>
      </c>
      <c r="L162">
        <v>1994</v>
      </c>
      <c r="M162" t="s">
        <v>39</v>
      </c>
      <c r="N162">
        <v>2</v>
      </c>
      <c r="O162">
        <v>0.72891430375368904</v>
      </c>
      <c r="P162">
        <v>0.47031573893691703</v>
      </c>
      <c r="Q162">
        <v>8.2178669738990404</v>
      </c>
      <c r="R162">
        <v>1.31734020434752E-5</v>
      </c>
      <c r="S162">
        <v>32.6875324719364</v>
      </c>
      <c r="T162">
        <v>14.3968143703634</v>
      </c>
      <c r="U162">
        <v>47.084360015701797</v>
      </c>
      <c r="V162">
        <v>93265.892706782106</v>
      </c>
      <c r="W162">
        <v>7870.3333365117196</v>
      </c>
      <c r="X162">
        <v>1222.5447390490499</v>
      </c>
      <c r="Y162">
        <v>33.873936304926701</v>
      </c>
      <c r="Z162">
        <v>0.254727998439157</v>
      </c>
      <c r="AA162">
        <v>6465.06652209188</v>
      </c>
      <c r="AB162">
        <v>171.75532631122201</v>
      </c>
      <c r="AC162">
        <v>36.357781320057597</v>
      </c>
      <c r="AD162">
        <v>148.412338300751</v>
      </c>
      <c r="AE162">
        <v>2578.4241531225198</v>
      </c>
      <c r="AF162">
        <v>44975.347962963002</v>
      </c>
    </row>
    <row r="163" spans="1:32" x14ac:dyDescent="0.25">
      <c r="A163" t="s">
        <v>32</v>
      </c>
      <c r="B163">
        <v>1</v>
      </c>
      <c r="C163" t="s">
        <v>44</v>
      </c>
      <c r="D163">
        <v>4</v>
      </c>
      <c r="E163" t="s">
        <v>34</v>
      </c>
      <c r="F163" t="s">
        <v>45</v>
      </c>
      <c r="G163" t="s">
        <v>46</v>
      </c>
      <c r="H163" t="s">
        <v>37</v>
      </c>
      <c r="I163" t="s">
        <v>38</v>
      </c>
      <c r="J163" t="s">
        <v>44</v>
      </c>
      <c r="K163">
        <v>35064</v>
      </c>
      <c r="L163">
        <v>1995</v>
      </c>
      <c r="M163" t="s">
        <v>39</v>
      </c>
      <c r="N163">
        <v>2</v>
      </c>
      <c r="O163">
        <v>1.3442461200526299</v>
      </c>
      <c r="P163">
        <v>0.56210566798791195</v>
      </c>
      <c r="Q163">
        <v>37.062291741890498</v>
      </c>
      <c r="R163">
        <v>9.0072730100604595E-5</v>
      </c>
      <c r="S163">
        <v>25.9855603281406</v>
      </c>
      <c r="T163">
        <v>11.3724823670878</v>
      </c>
      <c r="U163">
        <v>37.358132767958502</v>
      </c>
      <c r="V163">
        <v>92959.906511725101</v>
      </c>
      <c r="W163">
        <v>7829.9955794720499</v>
      </c>
      <c r="X163">
        <v>935.51320631074702</v>
      </c>
      <c r="Y163">
        <v>25.029743278176799</v>
      </c>
      <c r="Z163">
        <v>0.19621439308711899</v>
      </c>
      <c r="AA163">
        <v>1912.9528730371001</v>
      </c>
      <c r="AB163">
        <v>42.483071854996901</v>
      </c>
      <c r="AC163">
        <v>19.8285005055873</v>
      </c>
      <c r="AD163">
        <v>62.504502782959598</v>
      </c>
      <c r="AE163">
        <v>646.35474190505704</v>
      </c>
      <c r="AF163">
        <v>44975.347962963002</v>
      </c>
    </row>
    <row r="164" spans="1:32" x14ac:dyDescent="0.25">
      <c r="A164" t="s">
        <v>32</v>
      </c>
      <c r="B164">
        <v>1</v>
      </c>
      <c r="C164" t="s">
        <v>44</v>
      </c>
      <c r="D164">
        <v>4</v>
      </c>
      <c r="E164" t="s">
        <v>34</v>
      </c>
      <c r="F164" t="s">
        <v>45</v>
      </c>
      <c r="G164" t="s">
        <v>46</v>
      </c>
      <c r="H164" t="s">
        <v>37</v>
      </c>
      <c r="I164" t="s">
        <v>38</v>
      </c>
      <c r="J164" t="s">
        <v>44</v>
      </c>
      <c r="K164">
        <v>35430</v>
      </c>
      <c r="L164">
        <v>1996</v>
      </c>
      <c r="M164" t="s">
        <v>39</v>
      </c>
      <c r="N164">
        <v>2</v>
      </c>
      <c r="O164">
        <v>0.53607637952297105</v>
      </c>
      <c r="P164">
        <v>0.37090625662488602</v>
      </c>
      <c r="Q164">
        <v>9.2283537943673792</v>
      </c>
      <c r="R164">
        <v>3.5902190838451598E-5</v>
      </c>
      <c r="S164">
        <v>17.047502592770599</v>
      </c>
      <c r="T164">
        <v>20.380548823137101</v>
      </c>
      <c r="U164">
        <v>37.428087318098598</v>
      </c>
      <c r="V164">
        <v>92759.195462493706</v>
      </c>
      <c r="W164">
        <v>7813.3199662213201</v>
      </c>
      <c r="X164">
        <v>1116.4902869503901</v>
      </c>
      <c r="Y164">
        <v>28.014513582561001</v>
      </c>
      <c r="Z164">
        <v>0.237309498979168</v>
      </c>
      <c r="AA164">
        <v>3717.3795597940102</v>
      </c>
      <c r="AB164">
        <v>91.767162050142105</v>
      </c>
      <c r="AC164">
        <v>27.7436389372251</v>
      </c>
      <c r="AD164">
        <v>113.86367008918199</v>
      </c>
      <c r="AE164">
        <v>1396.3538507753201</v>
      </c>
      <c r="AF164">
        <v>44975.347974536999</v>
      </c>
    </row>
    <row r="165" spans="1:32" x14ac:dyDescent="0.25">
      <c r="A165" t="s">
        <v>32</v>
      </c>
      <c r="B165">
        <v>1</v>
      </c>
      <c r="C165" t="s">
        <v>44</v>
      </c>
      <c r="D165">
        <v>4</v>
      </c>
      <c r="E165" t="s">
        <v>34</v>
      </c>
      <c r="F165" t="s">
        <v>45</v>
      </c>
      <c r="G165" t="s">
        <v>46</v>
      </c>
      <c r="H165" t="s">
        <v>37</v>
      </c>
      <c r="I165" t="s">
        <v>38</v>
      </c>
      <c r="J165" t="s">
        <v>44</v>
      </c>
      <c r="K165">
        <v>35795</v>
      </c>
      <c r="L165">
        <v>1997</v>
      </c>
      <c r="M165" t="s">
        <v>39</v>
      </c>
      <c r="N165">
        <v>2</v>
      </c>
      <c r="O165">
        <v>0.52807516554385203</v>
      </c>
      <c r="P165">
        <v>0.37511479093711197</v>
      </c>
      <c r="Q165">
        <v>7.8150789190281698</v>
      </c>
      <c r="R165">
        <v>1.7023906394038599E-7</v>
      </c>
      <c r="S165">
        <v>20.386268302635798</v>
      </c>
      <c r="T165">
        <v>23.417138679924101</v>
      </c>
      <c r="U165">
        <v>43.803407152798897</v>
      </c>
      <c r="V165">
        <v>92642.557293946506</v>
      </c>
      <c r="W165">
        <v>7812.2818442027101</v>
      </c>
      <c r="X165">
        <v>1191.8476135270801</v>
      </c>
      <c r="Y165">
        <v>31.472870957275699</v>
      </c>
      <c r="Z165">
        <v>0.27761510678512702</v>
      </c>
      <c r="AA165">
        <v>4621.5844690294898</v>
      </c>
      <c r="AB165">
        <v>119.03969390833799</v>
      </c>
      <c r="AC165">
        <v>47.616814192632397</v>
      </c>
      <c r="AD165">
        <v>128.78057175404101</v>
      </c>
      <c r="AE165">
        <v>1783.6171730344499</v>
      </c>
      <c r="AF165">
        <v>44975.347986111097</v>
      </c>
    </row>
    <row r="166" spans="1:32" x14ac:dyDescent="0.25">
      <c r="A166" t="s">
        <v>32</v>
      </c>
      <c r="B166">
        <v>1</v>
      </c>
      <c r="C166" t="s">
        <v>44</v>
      </c>
      <c r="D166">
        <v>4</v>
      </c>
      <c r="E166" t="s">
        <v>34</v>
      </c>
      <c r="F166" t="s">
        <v>45</v>
      </c>
      <c r="G166" t="s">
        <v>46</v>
      </c>
      <c r="H166" t="s">
        <v>37</v>
      </c>
      <c r="I166" t="s">
        <v>38</v>
      </c>
      <c r="J166" t="s">
        <v>44</v>
      </c>
      <c r="K166">
        <v>36160</v>
      </c>
      <c r="L166">
        <v>1998</v>
      </c>
      <c r="M166" t="s">
        <v>39</v>
      </c>
      <c r="N166">
        <v>2</v>
      </c>
      <c r="O166">
        <v>1.0088960530397899</v>
      </c>
      <c r="P166">
        <v>0.48444503028048003</v>
      </c>
      <c r="Q166">
        <v>15.457880683029201</v>
      </c>
      <c r="R166">
        <v>1.5604398577491401E-5</v>
      </c>
      <c r="S166">
        <v>29.007157467544801</v>
      </c>
      <c r="T166">
        <v>20.2767655660899</v>
      </c>
      <c r="U166">
        <v>49.283938638033298</v>
      </c>
      <c r="V166">
        <v>92280.891982893998</v>
      </c>
      <c r="W166">
        <v>7781.9454715192596</v>
      </c>
      <c r="X166">
        <v>905.31085739535604</v>
      </c>
      <c r="Y166">
        <v>23.624995107318099</v>
      </c>
      <c r="Z166">
        <v>0.18751740894143801</v>
      </c>
      <c r="AA166">
        <v>2524.2730744969499</v>
      </c>
      <c r="AB166">
        <v>61.342188399537697</v>
      </c>
      <c r="AC166">
        <v>12.3077953849245</v>
      </c>
      <c r="AD166">
        <v>86.8020280199935</v>
      </c>
      <c r="AE166">
        <v>932.82644716229197</v>
      </c>
      <c r="AF166">
        <v>44975.347986111097</v>
      </c>
    </row>
    <row r="167" spans="1:32" x14ac:dyDescent="0.25">
      <c r="A167" t="s">
        <v>32</v>
      </c>
      <c r="B167">
        <v>1</v>
      </c>
      <c r="C167" t="s">
        <v>44</v>
      </c>
      <c r="D167">
        <v>4</v>
      </c>
      <c r="E167" t="s">
        <v>34</v>
      </c>
      <c r="F167" t="s">
        <v>45</v>
      </c>
      <c r="G167" t="s">
        <v>46</v>
      </c>
      <c r="H167" t="s">
        <v>37</v>
      </c>
      <c r="I167" t="s">
        <v>38</v>
      </c>
      <c r="J167" t="s">
        <v>44</v>
      </c>
      <c r="K167">
        <v>36525</v>
      </c>
      <c r="L167">
        <v>1999</v>
      </c>
      <c r="M167" t="s">
        <v>39</v>
      </c>
      <c r="N167">
        <v>2</v>
      </c>
      <c r="O167">
        <v>0.55601314624981102</v>
      </c>
      <c r="P167">
        <v>0.45222811970313498</v>
      </c>
      <c r="Q167">
        <v>16.635670023573901</v>
      </c>
      <c r="R167">
        <v>3.0812301722021998E-4</v>
      </c>
      <c r="S167">
        <v>7.7831284691054003</v>
      </c>
      <c r="T167">
        <v>20.612288356339299</v>
      </c>
      <c r="U167">
        <v>28.395724948462</v>
      </c>
      <c r="V167">
        <v>92123.427006339596</v>
      </c>
      <c r="W167">
        <v>7749.4789420725901</v>
      </c>
      <c r="X167">
        <v>1198.69598622337</v>
      </c>
      <c r="Y167">
        <v>31.476422742968801</v>
      </c>
      <c r="Z167">
        <v>0.24811551471153201</v>
      </c>
      <c r="AA167">
        <v>5200.0533889428198</v>
      </c>
      <c r="AB167">
        <v>131.55341920980001</v>
      </c>
      <c r="AC167">
        <v>49.018229434052401</v>
      </c>
      <c r="AD167">
        <v>151.684937860807</v>
      </c>
      <c r="AE167">
        <v>2011.8168212701</v>
      </c>
      <c r="AF167">
        <v>44975.347997685203</v>
      </c>
    </row>
    <row r="168" spans="1:32" x14ac:dyDescent="0.25">
      <c r="A168" t="s">
        <v>32</v>
      </c>
      <c r="B168">
        <v>1</v>
      </c>
      <c r="C168" t="s">
        <v>44</v>
      </c>
      <c r="D168">
        <v>4</v>
      </c>
      <c r="E168" t="s">
        <v>34</v>
      </c>
      <c r="F168" t="s">
        <v>45</v>
      </c>
      <c r="G168" t="s">
        <v>46</v>
      </c>
      <c r="H168" t="s">
        <v>37</v>
      </c>
      <c r="I168" t="s">
        <v>38</v>
      </c>
      <c r="J168" t="s">
        <v>44</v>
      </c>
      <c r="K168">
        <v>36891</v>
      </c>
      <c r="L168">
        <v>2000</v>
      </c>
      <c r="M168" t="s">
        <v>39</v>
      </c>
      <c r="N168">
        <v>2</v>
      </c>
      <c r="O168">
        <v>0.71304554780098495</v>
      </c>
      <c r="P168">
        <v>0.44283008349207698</v>
      </c>
      <c r="Q168">
        <v>9.2680157618906307</v>
      </c>
      <c r="R168">
        <v>2.2013030823466901E-4</v>
      </c>
      <c r="S168">
        <v>15.262393267662</v>
      </c>
      <c r="T168">
        <v>15.2832954317138</v>
      </c>
      <c r="U168">
        <v>30.545908829683999</v>
      </c>
      <c r="V168">
        <v>92059.949239856898</v>
      </c>
      <c r="W168">
        <v>7750.5843264913601</v>
      </c>
      <c r="X168">
        <v>1282.2461696622199</v>
      </c>
      <c r="Y168">
        <v>33.385097050799502</v>
      </c>
      <c r="Z168">
        <v>0.28381845376596099</v>
      </c>
      <c r="AA168">
        <v>6272.6772044504396</v>
      </c>
      <c r="AB168">
        <v>156.325080046198</v>
      </c>
      <c r="AC168">
        <v>57.744650498920599</v>
      </c>
      <c r="AD168">
        <v>158.14925189319999</v>
      </c>
      <c r="AE168">
        <v>2367.3278109115199</v>
      </c>
      <c r="AF168">
        <v>44975.348009259302</v>
      </c>
    </row>
    <row r="169" spans="1:32" x14ac:dyDescent="0.25">
      <c r="A169" t="s">
        <v>32</v>
      </c>
      <c r="B169">
        <v>1</v>
      </c>
      <c r="C169" t="s">
        <v>44</v>
      </c>
      <c r="D169">
        <v>4</v>
      </c>
      <c r="E169" t="s">
        <v>34</v>
      </c>
      <c r="F169" t="s">
        <v>45</v>
      </c>
      <c r="G169" t="s">
        <v>46</v>
      </c>
      <c r="H169" t="s">
        <v>37</v>
      </c>
      <c r="I169" t="s">
        <v>38</v>
      </c>
      <c r="J169" t="s">
        <v>44</v>
      </c>
      <c r="K169">
        <v>37256</v>
      </c>
      <c r="L169">
        <v>2001</v>
      </c>
      <c r="M169" t="s">
        <v>39</v>
      </c>
      <c r="N169">
        <v>2</v>
      </c>
      <c r="O169">
        <v>0.79443189953683901</v>
      </c>
      <c r="P169">
        <v>0.45707507738448</v>
      </c>
      <c r="Q169">
        <v>10.3461438210953</v>
      </c>
      <c r="R169">
        <v>3.0879740278648801E-4</v>
      </c>
      <c r="S169">
        <v>9.8951248783470191</v>
      </c>
      <c r="T169">
        <v>27.313170006583402</v>
      </c>
      <c r="U169">
        <v>37.208603682333198</v>
      </c>
      <c r="V169">
        <v>91826.378760229505</v>
      </c>
      <c r="W169">
        <v>7735.2210712195101</v>
      </c>
      <c r="X169">
        <v>927.12373992731295</v>
      </c>
      <c r="Y169">
        <v>24.429784872585</v>
      </c>
      <c r="Z169">
        <v>0.26294565697585098</v>
      </c>
      <c r="AA169">
        <v>3419.9110001929598</v>
      </c>
      <c r="AB169">
        <v>78.708078830107098</v>
      </c>
      <c r="AC169">
        <v>34.408652425009898</v>
      </c>
      <c r="AD169">
        <v>101.386641562726</v>
      </c>
      <c r="AE169">
        <v>1204.88205872105</v>
      </c>
      <c r="AF169">
        <v>44975.348009259302</v>
      </c>
    </row>
    <row r="170" spans="1:32" x14ac:dyDescent="0.25">
      <c r="A170" t="s">
        <v>32</v>
      </c>
      <c r="B170">
        <v>1</v>
      </c>
      <c r="C170" t="s">
        <v>44</v>
      </c>
      <c r="D170">
        <v>4</v>
      </c>
      <c r="E170" t="s">
        <v>34</v>
      </c>
      <c r="F170" t="s">
        <v>45</v>
      </c>
      <c r="G170" t="s">
        <v>46</v>
      </c>
      <c r="H170" t="s">
        <v>37</v>
      </c>
      <c r="I170" t="s">
        <v>38</v>
      </c>
      <c r="J170" t="s">
        <v>44</v>
      </c>
      <c r="K170">
        <v>37621</v>
      </c>
      <c r="L170">
        <v>2002</v>
      </c>
      <c r="M170" t="s">
        <v>39</v>
      </c>
      <c r="N170">
        <v>2</v>
      </c>
      <c r="O170">
        <v>1.02770484316828</v>
      </c>
      <c r="P170">
        <v>0.57624673801887305</v>
      </c>
      <c r="Q170">
        <v>16.3781995669918</v>
      </c>
      <c r="R170">
        <v>3.3565111892107499E-4</v>
      </c>
      <c r="S170">
        <v>9.1018053721577594</v>
      </c>
      <c r="T170">
        <v>16.751456659078599</v>
      </c>
      <c r="U170">
        <v>25.8535976823553</v>
      </c>
      <c r="V170">
        <v>91770.520563425802</v>
      </c>
      <c r="W170">
        <v>7723.5012911245303</v>
      </c>
      <c r="X170">
        <v>1324.2241216269499</v>
      </c>
      <c r="Y170">
        <v>35.692566922489597</v>
      </c>
      <c r="Z170">
        <v>0.289129289228019</v>
      </c>
      <c r="AA170">
        <v>7232.3390927139199</v>
      </c>
      <c r="AB170">
        <v>185.33516959682299</v>
      </c>
      <c r="AC170">
        <v>72.731693307998796</v>
      </c>
      <c r="AD170">
        <v>184.479584465089</v>
      </c>
      <c r="AE170">
        <v>2808.7161828592898</v>
      </c>
      <c r="AF170">
        <v>44975.348020833299</v>
      </c>
    </row>
    <row r="171" spans="1:32" x14ac:dyDescent="0.25">
      <c r="A171" t="s">
        <v>32</v>
      </c>
      <c r="B171">
        <v>1</v>
      </c>
      <c r="C171" t="s">
        <v>44</v>
      </c>
      <c r="D171">
        <v>4</v>
      </c>
      <c r="E171" t="s">
        <v>34</v>
      </c>
      <c r="F171" t="s">
        <v>45</v>
      </c>
      <c r="G171" t="s">
        <v>46</v>
      </c>
      <c r="H171" t="s">
        <v>37</v>
      </c>
      <c r="I171" t="s">
        <v>38</v>
      </c>
      <c r="J171" t="s">
        <v>44</v>
      </c>
      <c r="K171">
        <v>37986</v>
      </c>
      <c r="L171">
        <v>2003</v>
      </c>
      <c r="M171" t="s">
        <v>39</v>
      </c>
      <c r="N171">
        <v>2</v>
      </c>
      <c r="O171">
        <v>0.82477932789738895</v>
      </c>
      <c r="P171">
        <v>0.44826929623894401</v>
      </c>
      <c r="Q171">
        <v>9.1456558944726396</v>
      </c>
      <c r="R171">
        <v>7.4470831395441706E-5</v>
      </c>
      <c r="S171">
        <v>22.9757769880596</v>
      </c>
      <c r="T171">
        <v>15.717204084019199</v>
      </c>
      <c r="U171">
        <v>38.693055542910201</v>
      </c>
      <c r="V171">
        <v>91562.674043441599</v>
      </c>
      <c r="W171">
        <v>7717.3840353939204</v>
      </c>
      <c r="X171">
        <v>1122.73213690085</v>
      </c>
      <c r="Y171">
        <v>28.8973839553075</v>
      </c>
      <c r="Z171">
        <v>0.21449528876297699</v>
      </c>
      <c r="AA171">
        <v>4425.3402626244697</v>
      </c>
      <c r="AB171">
        <v>105.867013897465</v>
      </c>
      <c r="AC171">
        <v>18.149012243476299</v>
      </c>
      <c r="AD171">
        <v>115.643693775153</v>
      </c>
      <c r="AE171">
        <v>1607.56807580229</v>
      </c>
      <c r="AF171">
        <v>44975.348020833299</v>
      </c>
    </row>
    <row r="172" spans="1:32" x14ac:dyDescent="0.25">
      <c r="A172" t="s">
        <v>32</v>
      </c>
      <c r="B172">
        <v>1</v>
      </c>
      <c r="C172" t="s">
        <v>44</v>
      </c>
      <c r="D172">
        <v>4</v>
      </c>
      <c r="E172" t="s">
        <v>34</v>
      </c>
      <c r="F172" t="s">
        <v>45</v>
      </c>
      <c r="G172" t="s">
        <v>46</v>
      </c>
      <c r="H172" t="s">
        <v>37</v>
      </c>
      <c r="I172" t="s">
        <v>38</v>
      </c>
      <c r="J172" t="s">
        <v>44</v>
      </c>
      <c r="K172">
        <v>38352</v>
      </c>
      <c r="L172">
        <v>2004</v>
      </c>
      <c r="M172" t="s">
        <v>39</v>
      </c>
      <c r="N172">
        <v>2</v>
      </c>
      <c r="O172">
        <v>0.582156965165607</v>
      </c>
      <c r="P172">
        <v>0.377703428054117</v>
      </c>
      <c r="Q172">
        <v>7.8870444043846799</v>
      </c>
      <c r="R172">
        <v>2.7408971690499401E-4</v>
      </c>
      <c r="S172">
        <v>1.7916515637675401</v>
      </c>
      <c r="T172">
        <v>9.8399252883824193</v>
      </c>
      <c r="U172">
        <v>11.631850941866899</v>
      </c>
      <c r="V172">
        <v>91453.078711873401</v>
      </c>
      <c r="W172">
        <v>7682.3843255457696</v>
      </c>
      <c r="X172">
        <v>1147.13582102288</v>
      </c>
      <c r="Y172">
        <v>29.224689743406699</v>
      </c>
      <c r="Z172">
        <v>0.206363582366687</v>
      </c>
      <c r="AA172">
        <v>3200.23956995156</v>
      </c>
      <c r="AB172">
        <v>77.501038912051897</v>
      </c>
      <c r="AC172">
        <v>35.066360303257603</v>
      </c>
      <c r="AD172">
        <v>129.71509288616701</v>
      </c>
      <c r="AE172">
        <v>1193.6418087638599</v>
      </c>
      <c r="AF172">
        <v>44975.348032407397</v>
      </c>
    </row>
    <row r="173" spans="1:32" x14ac:dyDescent="0.25">
      <c r="A173" t="s">
        <v>32</v>
      </c>
      <c r="B173">
        <v>1</v>
      </c>
      <c r="C173" t="s">
        <v>44</v>
      </c>
      <c r="D173">
        <v>4</v>
      </c>
      <c r="E173" t="s">
        <v>34</v>
      </c>
      <c r="F173" t="s">
        <v>45</v>
      </c>
      <c r="G173" t="s">
        <v>46</v>
      </c>
      <c r="H173" t="s">
        <v>37</v>
      </c>
      <c r="I173" t="s">
        <v>38</v>
      </c>
      <c r="J173" t="s">
        <v>44</v>
      </c>
      <c r="K173">
        <v>38717</v>
      </c>
      <c r="L173">
        <v>2005</v>
      </c>
      <c r="M173" t="s">
        <v>39</v>
      </c>
      <c r="N173">
        <v>2</v>
      </c>
      <c r="O173">
        <v>0.30773816852282798</v>
      </c>
      <c r="P173">
        <v>0.34700195463225503</v>
      </c>
      <c r="Q173">
        <v>1.3462891849013501</v>
      </c>
      <c r="R173">
        <v>4.95326470120206E-5</v>
      </c>
      <c r="S173">
        <v>16.3717059936887</v>
      </c>
      <c r="T173">
        <v>25.623741384191501</v>
      </c>
      <c r="U173">
        <v>41.995496910527201</v>
      </c>
      <c r="V173">
        <v>91309.905914700998</v>
      </c>
      <c r="W173">
        <v>7701.8414280933303</v>
      </c>
      <c r="X173">
        <v>1179.0720193421901</v>
      </c>
      <c r="Y173">
        <v>32.132888960056</v>
      </c>
      <c r="Z173">
        <v>0.261805543317781</v>
      </c>
      <c r="AA173">
        <v>5466.8085669516204</v>
      </c>
      <c r="AB173">
        <v>138.802919924658</v>
      </c>
      <c r="AC173">
        <v>38.242447246074903</v>
      </c>
      <c r="AD173">
        <v>131.59551283207699</v>
      </c>
      <c r="AE173">
        <v>2081.7917211562699</v>
      </c>
      <c r="AF173">
        <v>44975.348043981503</v>
      </c>
    </row>
    <row r="174" spans="1:32" x14ac:dyDescent="0.25">
      <c r="A174" t="s">
        <v>32</v>
      </c>
      <c r="B174">
        <v>1</v>
      </c>
      <c r="C174" t="s">
        <v>44</v>
      </c>
      <c r="D174">
        <v>4</v>
      </c>
      <c r="E174" t="s">
        <v>34</v>
      </c>
      <c r="F174" t="s">
        <v>45</v>
      </c>
      <c r="G174" t="s">
        <v>46</v>
      </c>
      <c r="H174" t="s">
        <v>37</v>
      </c>
      <c r="I174" t="s">
        <v>38</v>
      </c>
      <c r="J174" t="s">
        <v>44</v>
      </c>
      <c r="K174">
        <v>39082</v>
      </c>
      <c r="L174">
        <v>2006</v>
      </c>
      <c r="M174" t="s">
        <v>39</v>
      </c>
      <c r="N174">
        <v>2</v>
      </c>
      <c r="O174">
        <v>0.95671405825135203</v>
      </c>
      <c r="P174">
        <v>0.44802619675898703</v>
      </c>
      <c r="Q174">
        <v>19.5268121123772</v>
      </c>
      <c r="R174">
        <v>7.5457615734356805E-4</v>
      </c>
      <c r="S174">
        <v>3.58827768454971</v>
      </c>
      <c r="T174">
        <v>12.9083522167155</v>
      </c>
      <c r="U174">
        <v>16.4973844774226</v>
      </c>
      <c r="V174">
        <v>91195.560092922795</v>
      </c>
      <c r="W174">
        <v>7667.13094708673</v>
      </c>
      <c r="X174">
        <v>1147.8812734549799</v>
      </c>
      <c r="Y174">
        <v>30.663592748406501</v>
      </c>
      <c r="Z174">
        <v>0.26642455841716101</v>
      </c>
      <c r="AA174">
        <v>3275.5704545308499</v>
      </c>
      <c r="AB174">
        <v>81.821567168213207</v>
      </c>
      <c r="AC174">
        <v>55.335157305286501</v>
      </c>
      <c r="AD174">
        <v>117.167316787999</v>
      </c>
      <c r="AE174">
        <v>1258.4257295489399</v>
      </c>
      <c r="AF174">
        <v>44975.348043981503</v>
      </c>
    </row>
    <row r="175" spans="1:32" x14ac:dyDescent="0.25">
      <c r="A175" t="s">
        <v>32</v>
      </c>
      <c r="B175">
        <v>1</v>
      </c>
      <c r="C175" t="s">
        <v>44</v>
      </c>
      <c r="D175">
        <v>4</v>
      </c>
      <c r="E175" t="s">
        <v>34</v>
      </c>
      <c r="F175" t="s">
        <v>45</v>
      </c>
      <c r="G175" t="s">
        <v>46</v>
      </c>
      <c r="H175" t="s">
        <v>37</v>
      </c>
      <c r="I175" t="s">
        <v>38</v>
      </c>
      <c r="J175" t="s">
        <v>44</v>
      </c>
      <c r="K175">
        <v>39447</v>
      </c>
      <c r="L175">
        <v>2007</v>
      </c>
      <c r="M175" t="s">
        <v>39</v>
      </c>
      <c r="N175">
        <v>2</v>
      </c>
      <c r="O175">
        <v>0.46732870778490798</v>
      </c>
      <c r="P175">
        <v>0.43985842916067203</v>
      </c>
      <c r="Q175">
        <v>7.8624570121189903</v>
      </c>
      <c r="R175">
        <v>3.7084719315098201E-5</v>
      </c>
      <c r="S175">
        <v>6.2331704755660597</v>
      </c>
      <c r="T175">
        <v>20.7329350642358</v>
      </c>
      <c r="U175">
        <v>26.966142624521201</v>
      </c>
      <c r="V175">
        <v>91084.461698957501</v>
      </c>
      <c r="W175">
        <v>7670.5861630926302</v>
      </c>
      <c r="X175">
        <v>1248.1154018933701</v>
      </c>
      <c r="Y175">
        <v>34.344765978214603</v>
      </c>
      <c r="Z175">
        <v>0.31379119084419399</v>
      </c>
      <c r="AA175">
        <v>6173.9545060237997</v>
      </c>
      <c r="AB175">
        <v>161.801488064045</v>
      </c>
      <c r="AC175">
        <v>51.798135892028299</v>
      </c>
      <c r="AD175">
        <v>163.27518436367899</v>
      </c>
      <c r="AE175">
        <v>2431.3703438863099</v>
      </c>
      <c r="AF175">
        <v>44975.348055555602</v>
      </c>
    </row>
    <row r="176" spans="1:32" x14ac:dyDescent="0.25">
      <c r="A176" t="s">
        <v>32</v>
      </c>
      <c r="B176">
        <v>1</v>
      </c>
      <c r="C176" t="s">
        <v>44</v>
      </c>
      <c r="D176">
        <v>4</v>
      </c>
      <c r="E176" t="s">
        <v>34</v>
      </c>
      <c r="F176" t="s">
        <v>45</v>
      </c>
      <c r="G176" t="s">
        <v>46</v>
      </c>
      <c r="H176" t="s">
        <v>37</v>
      </c>
      <c r="I176" t="s">
        <v>38</v>
      </c>
      <c r="J176" t="s">
        <v>44</v>
      </c>
      <c r="K176">
        <v>39813</v>
      </c>
      <c r="L176">
        <v>2008</v>
      </c>
      <c r="M176" t="s">
        <v>39</v>
      </c>
      <c r="N176">
        <v>2</v>
      </c>
      <c r="O176">
        <v>1.18856125686272</v>
      </c>
      <c r="P176">
        <v>0.502227596421286</v>
      </c>
      <c r="Q176">
        <v>18.301388056667498</v>
      </c>
      <c r="R176">
        <v>1.5848070834205399E-5</v>
      </c>
      <c r="S176">
        <v>5.5355720339443204</v>
      </c>
      <c r="T176">
        <v>17.309656697675699</v>
      </c>
      <c r="U176">
        <v>22.845244579690899</v>
      </c>
      <c r="V176">
        <v>90921.126217137804</v>
      </c>
      <c r="W176">
        <v>7651.5753456105804</v>
      </c>
      <c r="X176">
        <v>1159.81373928831</v>
      </c>
      <c r="Y176">
        <v>31.391513055836601</v>
      </c>
      <c r="Z176">
        <v>0.24979780048758601</v>
      </c>
      <c r="AA176">
        <v>4189.1530090097904</v>
      </c>
      <c r="AB176">
        <v>106.627827360174</v>
      </c>
      <c r="AC176">
        <v>34.746814743433397</v>
      </c>
      <c r="AD176">
        <v>124.024758131371</v>
      </c>
      <c r="AE176">
        <v>1623.7683207402499</v>
      </c>
      <c r="AF176">
        <v>44975.348067129598</v>
      </c>
    </row>
    <row r="177" spans="1:32" x14ac:dyDescent="0.25">
      <c r="A177" t="s">
        <v>32</v>
      </c>
      <c r="B177">
        <v>1</v>
      </c>
      <c r="C177" t="s">
        <v>44</v>
      </c>
      <c r="D177">
        <v>4</v>
      </c>
      <c r="E177" t="s">
        <v>34</v>
      </c>
      <c r="F177" t="s">
        <v>45</v>
      </c>
      <c r="G177" t="s">
        <v>46</v>
      </c>
      <c r="H177" t="s">
        <v>37</v>
      </c>
      <c r="I177" t="s">
        <v>38</v>
      </c>
      <c r="J177" t="s">
        <v>44</v>
      </c>
      <c r="K177">
        <v>40178</v>
      </c>
      <c r="L177">
        <v>2009</v>
      </c>
      <c r="M177" t="s">
        <v>39</v>
      </c>
      <c r="N177">
        <v>2</v>
      </c>
      <c r="O177">
        <v>0.480062132022683</v>
      </c>
      <c r="P177">
        <v>0.34517289742645302</v>
      </c>
      <c r="Q177">
        <v>12.0988093137245</v>
      </c>
      <c r="R177">
        <v>6.7808016529533397E-5</v>
      </c>
      <c r="S177">
        <v>12.779266693677499</v>
      </c>
      <c r="T177">
        <v>19.799893295651302</v>
      </c>
      <c r="U177">
        <v>32.579227797345297</v>
      </c>
      <c r="V177">
        <v>90806.497518985503</v>
      </c>
      <c r="W177">
        <v>7652.0825461702598</v>
      </c>
      <c r="X177">
        <v>1200.1652782697199</v>
      </c>
      <c r="Y177">
        <v>31.192947073079001</v>
      </c>
      <c r="Z177">
        <v>0.288958286136828</v>
      </c>
      <c r="AA177">
        <v>4656.2762458509596</v>
      </c>
      <c r="AB177">
        <v>114.085366754901</v>
      </c>
      <c r="AC177">
        <v>47.384885674208</v>
      </c>
      <c r="AD177">
        <v>116.00471565182799</v>
      </c>
      <c r="AE177">
        <v>1728.09351372219</v>
      </c>
      <c r="AF177">
        <v>44975.348067129598</v>
      </c>
    </row>
    <row r="178" spans="1:32" x14ac:dyDescent="0.25">
      <c r="A178" t="s">
        <v>32</v>
      </c>
      <c r="B178">
        <v>1</v>
      </c>
      <c r="C178" t="s">
        <v>44</v>
      </c>
      <c r="D178">
        <v>4</v>
      </c>
      <c r="E178" t="s">
        <v>34</v>
      </c>
      <c r="F178" t="s">
        <v>45</v>
      </c>
      <c r="G178" t="s">
        <v>46</v>
      </c>
      <c r="H178" t="s">
        <v>37</v>
      </c>
      <c r="I178" t="s">
        <v>38</v>
      </c>
      <c r="J178" t="s">
        <v>44</v>
      </c>
      <c r="K178">
        <v>40543</v>
      </c>
      <c r="L178">
        <v>2010</v>
      </c>
      <c r="M178" t="s">
        <v>39</v>
      </c>
      <c r="N178">
        <v>2</v>
      </c>
      <c r="O178">
        <v>1.984670717293</v>
      </c>
      <c r="P178">
        <v>0.62743278182641904</v>
      </c>
      <c r="Q178">
        <v>43.890637204511698</v>
      </c>
      <c r="R178">
        <v>3.0518840201697097E-5</v>
      </c>
      <c r="S178">
        <v>12.916653436444999</v>
      </c>
      <c r="T178">
        <v>16.947733431255401</v>
      </c>
      <c r="U178">
        <v>29.864417386540602</v>
      </c>
      <c r="V178">
        <v>90552.8825017044</v>
      </c>
      <c r="W178">
        <v>7624.6589953136199</v>
      </c>
      <c r="X178">
        <v>830.93746611484096</v>
      </c>
      <c r="Y178">
        <v>21.4684598450499</v>
      </c>
      <c r="Z178">
        <v>0.28055655305044003</v>
      </c>
      <c r="AA178">
        <v>1365.1676040142199</v>
      </c>
      <c r="AB178">
        <v>30.991284838968401</v>
      </c>
      <c r="AC178">
        <v>34.435839927919702</v>
      </c>
      <c r="AD178">
        <v>43.391682576551801</v>
      </c>
      <c r="AE178">
        <v>461.07123421993998</v>
      </c>
      <c r="AF178">
        <v>44975.348078703697</v>
      </c>
    </row>
    <row r="179" spans="1:32" x14ac:dyDescent="0.25">
      <c r="A179" t="s">
        <v>32</v>
      </c>
      <c r="B179">
        <v>1</v>
      </c>
      <c r="C179" t="s">
        <v>44</v>
      </c>
      <c r="D179">
        <v>4</v>
      </c>
      <c r="E179" t="s">
        <v>34</v>
      </c>
      <c r="F179" t="s">
        <v>45</v>
      </c>
      <c r="G179" t="s">
        <v>46</v>
      </c>
      <c r="H179" t="s">
        <v>37</v>
      </c>
      <c r="I179" t="s">
        <v>38</v>
      </c>
      <c r="J179" t="s">
        <v>44</v>
      </c>
      <c r="K179">
        <v>40908</v>
      </c>
      <c r="L179">
        <v>2011</v>
      </c>
      <c r="M179" t="s">
        <v>39</v>
      </c>
      <c r="N179">
        <v>2</v>
      </c>
      <c r="O179">
        <v>0.46276683535167701</v>
      </c>
      <c r="P179">
        <v>0.32868399292225697</v>
      </c>
      <c r="Q179">
        <v>4.3523622481281103</v>
      </c>
      <c r="R179">
        <v>4.1558647314661701E-4</v>
      </c>
      <c r="S179">
        <v>5.2863318119030698</v>
      </c>
      <c r="T179">
        <v>12.8561065291755</v>
      </c>
      <c r="U179">
        <v>18.142853927551698</v>
      </c>
      <c r="V179">
        <v>90457.506061897104</v>
      </c>
      <c r="W179">
        <v>7606.3135565868997</v>
      </c>
      <c r="X179">
        <v>1171.8070596973</v>
      </c>
      <c r="Y179">
        <v>29.5261171222112</v>
      </c>
      <c r="Z179">
        <v>0.29296281891686998</v>
      </c>
      <c r="AA179">
        <v>3861.3688697918001</v>
      </c>
      <c r="AB179">
        <v>91.977387068610398</v>
      </c>
      <c r="AC179">
        <v>57.896910848976297</v>
      </c>
      <c r="AD179">
        <v>126.075968614627</v>
      </c>
      <c r="AE179">
        <v>1421.15914040906</v>
      </c>
      <c r="AF179">
        <v>44975.348090277803</v>
      </c>
    </row>
    <row r="180" spans="1:32" x14ac:dyDescent="0.25">
      <c r="A180" t="s">
        <v>32</v>
      </c>
      <c r="B180">
        <v>1</v>
      </c>
      <c r="C180" t="s">
        <v>44</v>
      </c>
      <c r="D180">
        <v>4</v>
      </c>
      <c r="E180" t="s">
        <v>34</v>
      </c>
      <c r="F180" t="s">
        <v>45</v>
      </c>
      <c r="G180" t="s">
        <v>46</v>
      </c>
      <c r="H180" t="s">
        <v>37</v>
      </c>
      <c r="I180" t="s">
        <v>38</v>
      </c>
      <c r="J180" t="s">
        <v>44</v>
      </c>
      <c r="K180">
        <v>41274</v>
      </c>
      <c r="L180">
        <v>2012</v>
      </c>
      <c r="M180" t="s">
        <v>39</v>
      </c>
      <c r="N180">
        <v>2</v>
      </c>
      <c r="O180">
        <v>0.53402125970659697</v>
      </c>
      <c r="P180">
        <v>0.39407848111955601</v>
      </c>
      <c r="Q180">
        <v>9.9427594136968107</v>
      </c>
      <c r="R180">
        <v>1.51384187380824E-4</v>
      </c>
      <c r="S180">
        <v>11.827042490021899</v>
      </c>
      <c r="T180">
        <v>19.715010741002502</v>
      </c>
      <c r="U180">
        <v>31.542204615211901</v>
      </c>
      <c r="V180">
        <v>90389.878707831202</v>
      </c>
      <c r="W180">
        <v>7616.2680386912698</v>
      </c>
      <c r="X180">
        <v>1150.98310863756</v>
      </c>
      <c r="Y180">
        <v>31.515705658339801</v>
      </c>
      <c r="Z180">
        <v>0.33136649360742099</v>
      </c>
      <c r="AA180">
        <v>5045.4235692490402</v>
      </c>
      <c r="AB180">
        <v>127.38790850028801</v>
      </c>
      <c r="AC180">
        <v>50.961758806608998</v>
      </c>
      <c r="AD180">
        <v>125.26610487393999</v>
      </c>
      <c r="AE180">
        <v>1935.9564762499199</v>
      </c>
      <c r="AF180">
        <v>44975.348101851901</v>
      </c>
    </row>
    <row r="181" spans="1:32" x14ac:dyDescent="0.25">
      <c r="A181" t="s">
        <v>32</v>
      </c>
      <c r="B181">
        <v>1</v>
      </c>
      <c r="C181" t="s">
        <v>44</v>
      </c>
      <c r="D181">
        <v>4</v>
      </c>
      <c r="E181" t="s">
        <v>34</v>
      </c>
      <c r="F181" t="s">
        <v>45</v>
      </c>
      <c r="G181" t="s">
        <v>46</v>
      </c>
      <c r="H181" t="s">
        <v>37</v>
      </c>
      <c r="I181" t="s">
        <v>38</v>
      </c>
      <c r="J181" t="s">
        <v>44</v>
      </c>
      <c r="K181">
        <v>41639</v>
      </c>
      <c r="L181">
        <v>2013</v>
      </c>
      <c r="M181" t="s">
        <v>39</v>
      </c>
      <c r="N181">
        <v>2</v>
      </c>
      <c r="O181">
        <v>1.13787667060652</v>
      </c>
      <c r="P181">
        <v>0.51789784543676798</v>
      </c>
      <c r="Q181">
        <v>18.8689071686867</v>
      </c>
      <c r="R181">
        <v>2.50103427596326E-5</v>
      </c>
      <c r="S181">
        <v>10.1783468339723</v>
      </c>
      <c r="T181">
        <v>25.572877721167</v>
      </c>
      <c r="U181">
        <v>35.751249565482098</v>
      </c>
      <c r="V181">
        <v>90225.018154270598</v>
      </c>
      <c r="W181">
        <v>7606.0707043078801</v>
      </c>
      <c r="X181">
        <v>1093.27858778071</v>
      </c>
      <c r="Y181">
        <v>28.506679088336099</v>
      </c>
      <c r="Z181">
        <v>0.27614652992870498</v>
      </c>
      <c r="AA181">
        <v>3694.0145024558801</v>
      </c>
      <c r="AB181">
        <v>90.823884178102801</v>
      </c>
      <c r="AC181">
        <v>32.714353752294102</v>
      </c>
      <c r="AD181">
        <v>106.72206515200401</v>
      </c>
      <c r="AE181">
        <v>1378.5254861092401</v>
      </c>
      <c r="AF181">
        <v>44975.348101851901</v>
      </c>
    </row>
    <row r="182" spans="1:32" x14ac:dyDescent="0.25">
      <c r="A182" t="s">
        <v>32</v>
      </c>
      <c r="B182">
        <v>1</v>
      </c>
      <c r="C182" t="s">
        <v>44</v>
      </c>
      <c r="D182">
        <v>4</v>
      </c>
      <c r="E182" t="s">
        <v>34</v>
      </c>
      <c r="F182" t="s">
        <v>45</v>
      </c>
      <c r="G182" t="s">
        <v>46</v>
      </c>
      <c r="H182" t="s">
        <v>37</v>
      </c>
      <c r="I182" t="s">
        <v>38</v>
      </c>
      <c r="J182" t="s">
        <v>44</v>
      </c>
      <c r="K182">
        <v>42004</v>
      </c>
      <c r="L182">
        <v>2014</v>
      </c>
      <c r="M182" t="s">
        <v>39</v>
      </c>
      <c r="N182">
        <v>2</v>
      </c>
      <c r="O182">
        <v>1.0908652676186501</v>
      </c>
      <c r="P182">
        <v>0.44556574523794901</v>
      </c>
      <c r="Q182">
        <v>15.878877887493701</v>
      </c>
      <c r="R182">
        <v>9.0514673521719302E-9</v>
      </c>
      <c r="S182">
        <v>12.994385904919</v>
      </c>
      <c r="T182">
        <v>19.125421013043201</v>
      </c>
      <c r="U182">
        <v>32.119806927013599</v>
      </c>
      <c r="V182">
        <v>90104.014121680404</v>
      </c>
      <c r="W182">
        <v>7592.8273289456001</v>
      </c>
      <c r="X182">
        <v>1165.1618701723</v>
      </c>
      <c r="Y182">
        <v>28.5894733353913</v>
      </c>
      <c r="Z182">
        <v>0.278418006735631</v>
      </c>
      <c r="AA182">
        <v>3701.52345577302</v>
      </c>
      <c r="AB182">
        <v>89.776260377768196</v>
      </c>
      <c r="AC182">
        <v>34.994640983042103</v>
      </c>
      <c r="AD182">
        <v>109.669323816437</v>
      </c>
      <c r="AE182">
        <v>1352.2586728669901</v>
      </c>
      <c r="AF182">
        <v>44975.348113425898</v>
      </c>
    </row>
    <row r="183" spans="1:32" x14ac:dyDescent="0.25">
      <c r="A183" t="s">
        <v>32</v>
      </c>
      <c r="B183">
        <v>1</v>
      </c>
      <c r="C183" t="s">
        <v>44</v>
      </c>
      <c r="D183">
        <v>4</v>
      </c>
      <c r="E183" t="s">
        <v>34</v>
      </c>
      <c r="F183" t="s">
        <v>45</v>
      </c>
      <c r="G183" t="s">
        <v>46</v>
      </c>
      <c r="H183" t="s">
        <v>37</v>
      </c>
      <c r="I183" t="s">
        <v>38</v>
      </c>
      <c r="J183" t="s">
        <v>44</v>
      </c>
      <c r="K183">
        <v>42369</v>
      </c>
      <c r="L183">
        <v>2015</v>
      </c>
      <c r="M183" t="s">
        <v>39</v>
      </c>
      <c r="N183">
        <v>2</v>
      </c>
      <c r="O183">
        <v>0.70037711714055895</v>
      </c>
      <c r="P183">
        <v>0.38134157680891301</v>
      </c>
      <c r="Q183">
        <v>4.7197221945905801</v>
      </c>
      <c r="R183">
        <v>1.9063410995068501E-6</v>
      </c>
      <c r="S183">
        <v>8.5029921497076408</v>
      </c>
      <c r="T183">
        <v>26.828547574257399</v>
      </c>
      <c r="U183">
        <v>35.331541630306198</v>
      </c>
      <c r="V183">
        <v>89827.634275501507</v>
      </c>
      <c r="W183">
        <v>7568.4099899842304</v>
      </c>
      <c r="X183">
        <v>1051.63012940569</v>
      </c>
      <c r="Y183">
        <v>27.0298993316704</v>
      </c>
      <c r="Z183">
        <v>0.18424689668960401</v>
      </c>
      <c r="AA183">
        <v>2920.3445021614002</v>
      </c>
      <c r="AB183">
        <v>74.450698514839701</v>
      </c>
      <c r="AC183">
        <v>14.564929541900201</v>
      </c>
      <c r="AD183">
        <v>106.057554361971</v>
      </c>
      <c r="AE183">
        <v>1134.5926882808201</v>
      </c>
      <c r="AF183">
        <v>44975.348124999997</v>
      </c>
    </row>
    <row r="184" spans="1:32" x14ac:dyDescent="0.25">
      <c r="A184" t="s">
        <v>32</v>
      </c>
      <c r="B184">
        <v>1</v>
      </c>
      <c r="C184" t="s">
        <v>44</v>
      </c>
      <c r="D184">
        <v>4</v>
      </c>
      <c r="E184" t="s">
        <v>34</v>
      </c>
      <c r="F184" t="s">
        <v>45</v>
      </c>
      <c r="G184" t="s">
        <v>46</v>
      </c>
      <c r="H184" t="s">
        <v>37</v>
      </c>
      <c r="I184" t="s">
        <v>38</v>
      </c>
      <c r="J184" t="s">
        <v>44</v>
      </c>
      <c r="K184">
        <v>42735</v>
      </c>
      <c r="L184">
        <v>2016</v>
      </c>
      <c r="M184" t="s">
        <v>39</v>
      </c>
      <c r="N184">
        <v>2</v>
      </c>
      <c r="O184">
        <v>0.68160539702865497</v>
      </c>
      <c r="P184">
        <v>0.42282284511641299</v>
      </c>
      <c r="Q184">
        <v>7.5045215907313603</v>
      </c>
      <c r="R184">
        <v>1.0780048960752599E-4</v>
      </c>
      <c r="S184">
        <v>9.7319511607725993</v>
      </c>
      <c r="T184">
        <v>23.077088432935401</v>
      </c>
      <c r="U184">
        <v>32.809147394197602</v>
      </c>
      <c r="V184">
        <v>89739.040291733996</v>
      </c>
      <c r="W184">
        <v>7560.0225456950102</v>
      </c>
      <c r="X184">
        <v>1134.1929711360399</v>
      </c>
      <c r="Y184">
        <v>30.892297830667498</v>
      </c>
      <c r="Z184">
        <v>0.29468514291193698</v>
      </c>
      <c r="AA184">
        <v>3998.5040548873199</v>
      </c>
      <c r="AB184">
        <v>96.023094608727703</v>
      </c>
      <c r="AC184">
        <v>53.210772284823797</v>
      </c>
      <c r="AD184">
        <v>123.040260601371</v>
      </c>
      <c r="AE184">
        <v>1455.62757235649</v>
      </c>
      <c r="AF184">
        <v>44975.348124999997</v>
      </c>
    </row>
    <row r="185" spans="1:32" x14ac:dyDescent="0.25">
      <c r="A185" t="s">
        <v>32</v>
      </c>
      <c r="B185">
        <v>1</v>
      </c>
      <c r="C185" t="s">
        <v>44</v>
      </c>
      <c r="D185">
        <v>4</v>
      </c>
      <c r="E185" t="s">
        <v>34</v>
      </c>
      <c r="F185" t="s">
        <v>45</v>
      </c>
      <c r="G185" t="s">
        <v>46</v>
      </c>
      <c r="H185" t="s">
        <v>37</v>
      </c>
      <c r="I185" t="s">
        <v>38</v>
      </c>
      <c r="J185" t="s">
        <v>44</v>
      </c>
      <c r="K185">
        <v>43100</v>
      </c>
      <c r="L185">
        <v>2017</v>
      </c>
      <c r="M185" t="s">
        <v>39</v>
      </c>
      <c r="N185">
        <v>2</v>
      </c>
      <c r="O185">
        <v>0.80478590839279596</v>
      </c>
      <c r="P185">
        <v>0.38664121156575398</v>
      </c>
      <c r="Q185">
        <v>18.1510278276915</v>
      </c>
      <c r="R185">
        <v>5.4576152182036496E-6</v>
      </c>
      <c r="S185">
        <v>20.319640256427199</v>
      </c>
      <c r="T185">
        <v>18.132386179442801</v>
      </c>
      <c r="U185">
        <v>38.452031893485199</v>
      </c>
      <c r="V185">
        <v>89576.3061391089</v>
      </c>
      <c r="W185">
        <v>7551.55636619093</v>
      </c>
      <c r="X185">
        <v>1150.94217537857</v>
      </c>
      <c r="Y185">
        <v>28.5054839552601</v>
      </c>
      <c r="Z185">
        <v>0.26265436576693901</v>
      </c>
      <c r="AA185">
        <v>4244.1970692773302</v>
      </c>
      <c r="AB185">
        <v>100.093552118289</v>
      </c>
      <c r="AC185">
        <v>33.481161554718803</v>
      </c>
      <c r="AD185">
        <v>105.07717984049</v>
      </c>
      <c r="AE185">
        <v>1523.2191911995201</v>
      </c>
      <c r="AF185">
        <v>44975.348136574103</v>
      </c>
    </row>
    <row r="186" spans="1:32" x14ac:dyDescent="0.25">
      <c r="A186" t="s">
        <v>32</v>
      </c>
      <c r="B186">
        <v>1</v>
      </c>
      <c r="C186" t="s">
        <v>44</v>
      </c>
      <c r="D186">
        <v>4</v>
      </c>
      <c r="E186" t="s">
        <v>34</v>
      </c>
      <c r="F186" t="s">
        <v>45</v>
      </c>
      <c r="G186" t="s">
        <v>46</v>
      </c>
      <c r="H186" t="s">
        <v>37</v>
      </c>
      <c r="I186" t="s">
        <v>38</v>
      </c>
      <c r="J186" t="s">
        <v>44</v>
      </c>
      <c r="K186">
        <v>43465</v>
      </c>
      <c r="L186">
        <v>2018</v>
      </c>
      <c r="M186" t="s">
        <v>39</v>
      </c>
      <c r="N186">
        <v>2</v>
      </c>
      <c r="O186">
        <v>1.18566652162547</v>
      </c>
      <c r="P186">
        <v>0.60318511693600296</v>
      </c>
      <c r="Q186">
        <v>7.6296151794993303</v>
      </c>
      <c r="R186">
        <v>6.8594456796972005E-4</v>
      </c>
      <c r="S186">
        <v>5.20742506631154</v>
      </c>
      <c r="T186">
        <v>18.241535185649202</v>
      </c>
      <c r="U186">
        <v>23.4496461965287</v>
      </c>
      <c r="V186">
        <v>89526.579818868297</v>
      </c>
      <c r="W186">
        <v>7535.8961352039096</v>
      </c>
      <c r="X186">
        <v>1359.6160524314701</v>
      </c>
      <c r="Y186">
        <v>35.359901162837602</v>
      </c>
      <c r="Z186">
        <v>0.29840062040811199</v>
      </c>
      <c r="AA186">
        <v>7883.7363763086296</v>
      </c>
      <c r="AB186">
        <v>197.25595336713801</v>
      </c>
      <c r="AC186">
        <v>90.207513896527701</v>
      </c>
      <c r="AD186">
        <v>207.72942777640301</v>
      </c>
      <c r="AE186">
        <v>3005.3263837035001</v>
      </c>
      <c r="AF186">
        <v>44975.348148148201</v>
      </c>
    </row>
    <row r="187" spans="1:32" x14ac:dyDescent="0.25">
      <c r="A187" t="s">
        <v>32</v>
      </c>
      <c r="B187">
        <v>1</v>
      </c>
      <c r="C187" t="s">
        <v>44</v>
      </c>
      <c r="D187">
        <v>4</v>
      </c>
      <c r="E187" t="s">
        <v>34</v>
      </c>
      <c r="F187" t="s">
        <v>45</v>
      </c>
      <c r="G187" t="s">
        <v>46</v>
      </c>
      <c r="H187" t="s">
        <v>37</v>
      </c>
      <c r="I187" t="s">
        <v>38</v>
      </c>
      <c r="J187" t="s">
        <v>44</v>
      </c>
      <c r="K187">
        <v>43830</v>
      </c>
      <c r="L187">
        <v>2019</v>
      </c>
      <c r="M187" t="s">
        <v>39</v>
      </c>
      <c r="N187">
        <v>2</v>
      </c>
      <c r="O187">
        <v>0.74970063436654699</v>
      </c>
      <c r="P187">
        <v>0.51050678276287498</v>
      </c>
      <c r="Q187">
        <v>7.25529809165368</v>
      </c>
      <c r="R187">
        <v>1.11074347198943E-4</v>
      </c>
      <c r="S187">
        <v>10.314508713829101</v>
      </c>
      <c r="T187">
        <v>20.342733461504299</v>
      </c>
      <c r="U187">
        <v>30.6573532496806</v>
      </c>
      <c r="V187">
        <v>89429.060666575504</v>
      </c>
      <c r="W187">
        <v>7536.5520098589705</v>
      </c>
      <c r="X187">
        <v>1313.4783884318399</v>
      </c>
      <c r="Y187">
        <v>35.175426162186199</v>
      </c>
      <c r="Z187">
        <v>0.27518491287507002</v>
      </c>
      <c r="AA187">
        <v>7749.5601610398899</v>
      </c>
      <c r="AB187">
        <v>197.14806800128801</v>
      </c>
      <c r="AC187">
        <v>47.706258160355198</v>
      </c>
      <c r="AD187">
        <v>193.023582428634</v>
      </c>
      <c r="AE187">
        <v>2991.76563445791</v>
      </c>
      <c r="AF187">
        <v>44975.348148148201</v>
      </c>
    </row>
    <row r="188" spans="1:32" x14ac:dyDescent="0.25">
      <c r="A188" t="s">
        <v>32</v>
      </c>
      <c r="B188">
        <v>1</v>
      </c>
      <c r="C188" t="s">
        <v>44</v>
      </c>
      <c r="D188">
        <v>4</v>
      </c>
      <c r="E188" t="s">
        <v>34</v>
      </c>
      <c r="F188" t="s">
        <v>45</v>
      </c>
      <c r="G188" t="s">
        <v>46</v>
      </c>
      <c r="H188" t="s">
        <v>37</v>
      </c>
      <c r="I188" t="s">
        <v>38</v>
      </c>
      <c r="J188" t="s">
        <v>44</v>
      </c>
      <c r="K188">
        <v>44196</v>
      </c>
      <c r="L188">
        <v>2020</v>
      </c>
      <c r="M188" t="s">
        <v>39</v>
      </c>
      <c r="N188">
        <v>2</v>
      </c>
      <c r="O188">
        <v>0.37166160371759099</v>
      </c>
      <c r="P188">
        <v>0.32078337249130801</v>
      </c>
      <c r="Q188">
        <v>8.2646693970479603</v>
      </c>
      <c r="R188">
        <v>1.6693291336402399E-4</v>
      </c>
      <c r="S188">
        <v>7.18639040363718</v>
      </c>
      <c r="T188">
        <v>18.404270376910301</v>
      </c>
      <c r="U188">
        <v>25.590827713460801</v>
      </c>
      <c r="V188">
        <v>89257.641041336406</v>
      </c>
      <c r="W188">
        <v>7514.8335117282604</v>
      </c>
      <c r="X188">
        <v>1075.49924273956</v>
      </c>
      <c r="Y188">
        <v>30.182930157227201</v>
      </c>
      <c r="Z188">
        <v>0.24311070911680699</v>
      </c>
      <c r="AA188">
        <v>3206.58855367247</v>
      </c>
      <c r="AB188">
        <v>83.991840806529893</v>
      </c>
      <c r="AC188">
        <v>28.548046647867402</v>
      </c>
      <c r="AD188">
        <v>119.798792732877</v>
      </c>
      <c r="AE188">
        <v>1294.8485484288201</v>
      </c>
      <c r="AF188">
        <v>44975.348159722198</v>
      </c>
    </row>
    <row r="189" spans="1:32" x14ac:dyDescent="0.25">
      <c r="A189" t="s">
        <v>32</v>
      </c>
      <c r="B189">
        <v>1</v>
      </c>
      <c r="C189" t="s">
        <v>44</v>
      </c>
      <c r="D189">
        <v>4</v>
      </c>
      <c r="E189" t="s">
        <v>34</v>
      </c>
      <c r="F189" t="s">
        <v>45</v>
      </c>
      <c r="G189" t="s">
        <v>46</v>
      </c>
      <c r="H189" t="s">
        <v>37</v>
      </c>
      <c r="I189" t="s">
        <v>38</v>
      </c>
      <c r="J189" t="s">
        <v>44</v>
      </c>
      <c r="K189">
        <v>44561</v>
      </c>
      <c r="L189">
        <v>2021</v>
      </c>
      <c r="M189" t="s">
        <v>39</v>
      </c>
      <c r="N189">
        <v>2</v>
      </c>
      <c r="O189">
        <v>1.92025767726323</v>
      </c>
      <c r="P189">
        <v>0.60414332983938301</v>
      </c>
      <c r="Q189">
        <v>30.1025991600394</v>
      </c>
      <c r="R189">
        <v>1.5963771160845799E-4</v>
      </c>
      <c r="S189">
        <v>1.42637853263395</v>
      </c>
      <c r="T189">
        <v>11.3439690912294</v>
      </c>
      <c r="U189">
        <v>12.770507261574901</v>
      </c>
      <c r="V189">
        <v>89095.937623079793</v>
      </c>
      <c r="W189">
        <v>7487.1785749392002</v>
      </c>
      <c r="X189">
        <v>1019.54979112927</v>
      </c>
      <c r="Y189">
        <v>26.5331459895874</v>
      </c>
      <c r="Z189">
        <v>0.23951582484449399</v>
      </c>
      <c r="AA189">
        <v>2584.1196024514502</v>
      </c>
      <c r="AB189">
        <v>58.015429127565099</v>
      </c>
      <c r="AC189">
        <v>43.595384952014101</v>
      </c>
      <c r="AD189">
        <v>83.249006426881806</v>
      </c>
      <c r="AE189">
        <v>885.41617804392297</v>
      </c>
      <c r="AF189">
        <v>44975.348171296297</v>
      </c>
    </row>
    <row r="190" spans="1:32" x14ac:dyDescent="0.25">
      <c r="A190" t="s">
        <v>32</v>
      </c>
      <c r="B190">
        <v>1</v>
      </c>
      <c r="C190" t="s">
        <v>47</v>
      </c>
      <c r="D190">
        <v>5</v>
      </c>
      <c r="E190" t="s">
        <v>34</v>
      </c>
      <c r="F190" t="s">
        <v>45</v>
      </c>
      <c r="G190" t="s">
        <v>43</v>
      </c>
      <c r="H190" t="s">
        <v>37</v>
      </c>
      <c r="I190" t="s">
        <v>38</v>
      </c>
      <c r="J190" t="s">
        <v>47</v>
      </c>
      <c r="K190">
        <v>27759</v>
      </c>
      <c r="L190">
        <v>1975</v>
      </c>
      <c r="M190" t="s">
        <v>39</v>
      </c>
      <c r="N190">
        <v>2</v>
      </c>
      <c r="O190">
        <v>403.26991947723002</v>
      </c>
      <c r="P190">
        <v>77.420971635023307</v>
      </c>
      <c r="Q190">
        <v>315.36415857530102</v>
      </c>
      <c r="R190">
        <v>3.5502887443333699E-7</v>
      </c>
      <c r="S190">
        <v>6.4693263280552502</v>
      </c>
      <c r="T190">
        <v>133.759270969862</v>
      </c>
      <c r="U190">
        <v>140.22859765294601</v>
      </c>
      <c r="V190">
        <v>238755.236952468</v>
      </c>
      <c r="W190">
        <v>21910.889782145201</v>
      </c>
      <c r="X190">
        <v>1758.56883465692</v>
      </c>
      <c r="Y190">
        <v>50.083221535811298</v>
      </c>
      <c r="Z190">
        <v>0.15998166646103701</v>
      </c>
      <c r="AA190">
        <v>66016.533326743607</v>
      </c>
      <c r="AB190">
        <v>1699.3163527064801</v>
      </c>
      <c r="AC190">
        <v>91.316657144770204</v>
      </c>
      <c r="AD190">
        <v>1957.6798534089301</v>
      </c>
      <c r="AE190">
        <v>25790.153205657902</v>
      </c>
      <c r="AF190">
        <v>44975.347812499997</v>
      </c>
    </row>
    <row r="191" spans="1:32" x14ac:dyDescent="0.25">
      <c r="A191" t="s">
        <v>32</v>
      </c>
      <c r="B191">
        <v>1</v>
      </c>
      <c r="C191" t="s">
        <v>47</v>
      </c>
      <c r="D191">
        <v>5</v>
      </c>
      <c r="E191" t="s">
        <v>34</v>
      </c>
      <c r="F191" t="s">
        <v>45</v>
      </c>
      <c r="G191" t="s">
        <v>43</v>
      </c>
      <c r="H191" t="s">
        <v>37</v>
      </c>
      <c r="I191" t="s">
        <v>38</v>
      </c>
      <c r="J191" t="s">
        <v>47</v>
      </c>
      <c r="K191">
        <v>28125</v>
      </c>
      <c r="L191">
        <v>1976</v>
      </c>
      <c r="M191" t="s">
        <v>39</v>
      </c>
      <c r="N191">
        <v>2</v>
      </c>
      <c r="O191">
        <v>89.070006748861005</v>
      </c>
      <c r="P191">
        <v>16.9702558348385</v>
      </c>
      <c r="Q191">
        <v>90.748767473687906</v>
      </c>
      <c r="R191">
        <v>1.65540082998948E-5</v>
      </c>
      <c r="S191">
        <v>5.5632268635206898</v>
      </c>
      <c r="T191">
        <v>110.816510778881</v>
      </c>
      <c r="U191">
        <v>116.37975419641</v>
      </c>
      <c r="V191">
        <v>238119.59862264601</v>
      </c>
      <c r="W191">
        <v>21831.943771039601</v>
      </c>
      <c r="X191">
        <v>1852.9587688352001</v>
      </c>
      <c r="Y191">
        <v>51.5427009035092</v>
      </c>
      <c r="Z191">
        <v>0.134164938334669</v>
      </c>
      <c r="AA191">
        <v>18821.140274298599</v>
      </c>
      <c r="AB191">
        <v>474.19171900342599</v>
      </c>
      <c r="AC191">
        <v>21.137073559407298</v>
      </c>
      <c r="AD191">
        <v>529.20545202758797</v>
      </c>
      <c r="AE191">
        <v>7222.1550066126301</v>
      </c>
      <c r="AF191">
        <v>44975.347824074102</v>
      </c>
    </row>
    <row r="192" spans="1:32" x14ac:dyDescent="0.25">
      <c r="A192" t="s">
        <v>32</v>
      </c>
      <c r="B192">
        <v>1</v>
      </c>
      <c r="C192" t="s">
        <v>47</v>
      </c>
      <c r="D192">
        <v>5</v>
      </c>
      <c r="E192" t="s">
        <v>34</v>
      </c>
      <c r="F192" t="s">
        <v>45</v>
      </c>
      <c r="G192" t="s">
        <v>43</v>
      </c>
      <c r="H192" t="s">
        <v>37</v>
      </c>
      <c r="I192" t="s">
        <v>38</v>
      </c>
      <c r="J192" t="s">
        <v>47</v>
      </c>
      <c r="K192">
        <v>28490</v>
      </c>
      <c r="L192">
        <v>1977</v>
      </c>
      <c r="M192" t="s">
        <v>39</v>
      </c>
      <c r="N192">
        <v>2</v>
      </c>
      <c r="O192">
        <v>88.584273839279206</v>
      </c>
      <c r="P192">
        <v>16.869527623190798</v>
      </c>
      <c r="Q192">
        <v>84.072520188190694</v>
      </c>
      <c r="R192">
        <v>3.8924348001541801E-3</v>
      </c>
      <c r="S192">
        <v>6.8119688992088001</v>
      </c>
      <c r="T192">
        <v>118.949572938907</v>
      </c>
      <c r="U192">
        <v>125.765434272916</v>
      </c>
      <c r="V192">
        <v>237289.44929980001</v>
      </c>
      <c r="W192">
        <v>21765.148625883099</v>
      </c>
      <c r="X192">
        <v>1679.04484184392</v>
      </c>
      <c r="Y192">
        <v>47.667870273285502</v>
      </c>
      <c r="Z192">
        <v>0.164069064448157</v>
      </c>
      <c r="AA192">
        <v>15878.928669627399</v>
      </c>
      <c r="AB192">
        <v>399.39087691535599</v>
      </c>
      <c r="AC192">
        <v>20.656423831549802</v>
      </c>
      <c r="AD192">
        <v>458.03916255551502</v>
      </c>
      <c r="AE192">
        <v>6056.80779332369</v>
      </c>
      <c r="AF192">
        <v>44975.347824074102</v>
      </c>
    </row>
    <row r="193" spans="1:32" x14ac:dyDescent="0.25">
      <c r="A193" t="s">
        <v>32</v>
      </c>
      <c r="B193">
        <v>1</v>
      </c>
      <c r="C193" t="s">
        <v>47</v>
      </c>
      <c r="D193">
        <v>5</v>
      </c>
      <c r="E193" t="s">
        <v>34</v>
      </c>
      <c r="F193" t="s">
        <v>45</v>
      </c>
      <c r="G193" t="s">
        <v>43</v>
      </c>
      <c r="H193" t="s">
        <v>37</v>
      </c>
      <c r="I193" t="s">
        <v>38</v>
      </c>
      <c r="J193" t="s">
        <v>47</v>
      </c>
      <c r="K193">
        <v>28855</v>
      </c>
      <c r="L193">
        <v>1978</v>
      </c>
      <c r="M193" t="s">
        <v>39</v>
      </c>
      <c r="N193">
        <v>2</v>
      </c>
      <c r="O193">
        <v>99.3061034875074</v>
      </c>
      <c r="P193">
        <v>19.0685105983234</v>
      </c>
      <c r="Q193">
        <v>75.671788720575506</v>
      </c>
      <c r="R193">
        <v>1.21240402977659E-5</v>
      </c>
      <c r="S193">
        <v>4.9419736684203999</v>
      </c>
      <c r="T193">
        <v>163.55805419731499</v>
      </c>
      <c r="U193">
        <v>168.50003998977601</v>
      </c>
      <c r="V193">
        <v>236233.229258684</v>
      </c>
      <c r="W193">
        <v>21709.487417947999</v>
      </c>
      <c r="X193">
        <v>1615.2108053182501</v>
      </c>
      <c r="Y193">
        <v>46.197403398141397</v>
      </c>
      <c r="Z193">
        <v>0.17732094711428201</v>
      </c>
      <c r="AA193">
        <v>13879.4085185571</v>
      </c>
      <c r="AB193">
        <v>351.164274200666</v>
      </c>
      <c r="AC193">
        <v>21.4539670954996</v>
      </c>
      <c r="AD193">
        <v>413.90149476069001</v>
      </c>
      <c r="AE193">
        <v>5314.2273470671598</v>
      </c>
      <c r="AF193">
        <v>44975.347835648201</v>
      </c>
    </row>
    <row r="194" spans="1:32" x14ac:dyDescent="0.25">
      <c r="A194" t="s">
        <v>32</v>
      </c>
      <c r="B194">
        <v>1</v>
      </c>
      <c r="C194" t="s">
        <v>47</v>
      </c>
      <c r="D194">
        <v>5</v>
      </c>
      <c r="E194" t="s">
        <v>34</v>
      </c>
      <c r="F194" t="s">
        <v>45</v>
      </c>
      <c r="G194" t="s">
        <v>43</v>
      </c>
      <c r="H194" t="s">
        <v>37</v>
      </c>
      <c r="I194" t="s">
        <v>38</v>
      </c>
      <c r="J194" t="s">
        <v>47</v>
      </c>
      <c r="K194">
        <v>29220</v>
      </c>
      <c r="L194">
        <v>1979</v>
      </c>
      <c r="M194" t="s">
        <v>39</v>
      </c>
      <c r="N194">
        <v>2</v>
      </c>
      <c r="O194">
        <v>124.727909835541</v>
      </c>
      <c r="P194">
        <v>23.426612782694399</v>
      </c>
      <c r="Q194">
        <v>96.004693001246395</v>
      </c>
      <c r="R194">
        <v>1.3429602499720401E-5</v>
      </c>
      <c r="S194">
        <v>5.4121905500010703</v>
      </c>
      <c r="T194">
        <v>103.36128682353301</v>
      </c>
      <c r="U194">
        <v>108.77349080313699</v>
      </c>
      <c r="V194">
        <v>235584.04209417399</v>
      </c>
      <c r="W194">
        <v>21591.745631409201</v>
      </c>
      <c r="X194">
        <v>1778.10640685919</v>
      </c>
      <c r="Y194">
        <v>51.339372028712098</v>
      </c>
      <c r="Z194">
        <v>0.146566239277198</v>
      </c>
      <c r="AA194">
        <v>17737.262812745001</v>
      </c>
      <c r="AB194">
        <v>464.46117111706297</v>
      </c>
      <c r="AC194">
        <v>24.176018613425001</v>
      </c>
      <c r="AD194">
        <v>524.38879967085802</v>
      </c>
      <c r="AE194">
        <v>7069.0731820804704</v>
      </c>
      <c r="AF194">
        <v>44975.347847222198</v>
      </c>
    </row>
    <row r="195" spans="1:32" x14ac:dyDescent="0.25">
      <c r="A195" t="s">
        <v>32</v>
      </c>
      <c r="B195">
        <v>1</v>
      </c>
      <c r="C195" t="s">
        <v>47</v>
      </c>
      <c r="D195">
        <v>5</v>
      </c>
      <c r="E195" t="s">
        <v>34</v>
      </c>
      <c r="F195" t="s">
        <v>45</v>
      </c>
      <c r="G195" t="s">
        <v>43</v>
      </c>
      <c r="H195" t="s">
        <v>37</v>
      </c>
      <c r="I195" t="s">
        <v>38</v>
      </c>
      <c r="J195" t="s">
        <v>47</v>
      </c>
      <c r="K195">
        <v>29586</v>
      </c>
      <c r="L195">
        <v>1980</v>
      </c>
      <c r="M195" t="s">
        <v>39</v>
      </c>
      <c r="N195">
        <v>2</v>
      </c>
      <c r="O195">
        <v>79.170032347108204</v>
      </c>
      <c r="P195">
        <v>15.5158486234675</v>
      </c>
      <c r="Q195">
        <v>42.779726019585098</v>
      </c>
      <c r="R195">
        <v>9.9247052358077597E-5</v>
      </c>
      <c r="S195">
        <v>6.5668473915487402</v>
      </c>
      <c r="T195">
        <v>113.55537715565001</v>
      </c>
      <c r="U195">
        <v>120.122323794251</v>
      </c>
      <c r="V195">
        <v>235147.93929946201</v>
      </c>
      <c r="W195">
        <v>21563.794395351099</v>
      </c>
      <c r="X195">
        <v>1865.9857480870701</v>
      </c>
      <c r="Y195">
        <v>51.401479919354102</v>
      </c>
      <c r="Z195">
        <v>0.119232233681204</v>
      </c>
      <c r="AA195">
        <v>19751.276909738899</v>
      </c>
      <c r="AB195">
        <v>485.50451523184802</v>
      </c>
      <c r="AC195">
        <v>18.257875112223999</v>
      </c>
      <c r="AD195">
        <v>544.36172064085997</v>
      </c>
      <c r="AE195">
        <v>7390.8883320791501</v>
      </c>
      <c r="AF195">
        <v>44975.347858796304</v>
      </c>
    </row>
    <row r="196" spans="1:32" x14ac:dyDescent="0.25">
      <c r="A196" t="s">
        <v>32</v>
      </c>
      <c r="B196">
        <v>1</v>
      </c>
      <c r="C196" t="s">
        <v>47</v>
      </c>
      <c r="D196">
        <v>5</v>
      </c>
      <c r="E196" t="s">
        <v>34</v>
      </c>
      <c r="F196" t="s">
        <v>45</v>
      </c>
      <c r="G196" t="s">
        <v>43</v>
      </c>
      <c r="H196" t="s">
        <v>37</v>
      </c>
      <c r="I196" t="s">
        <v>38</v>
      </c>
      <c r="J196" t="s">
        <v>47</v>
      </c>
      <c r="K196">
        <v>29951</v>
      </c>
      <c r="L196">
        <v>1981</v>
      </c>
      <c r="M196" t="s">
        <v>39</v>
      </c>
      <c r="N196">
        <v>2</v>
      </c>
      <c r="O196">
        <v>89.239021089988498</v>
      </c>
      <c r="P196">
        <v>17.2938806537381</v>
      </c>
      <c r="Q196">
        <v>70.659738656948093</v>
      </c>
      <c r="R196">
        <v>2.8397699353914799E-5</v>
      </c>
      <c r="S196">
        <v>3.8825704834723802</v>
      </c>
      <c r="T196">
        <v>134.73761348587101</v>
      </c>
      <c r="U196">
        <v>138.620212367043</v>
      </c>
      <c r="V196">
        <v>234344.717902584</v>
      </c>
      <c r="W196">
        <v>21512.090138671701</v>
      </c>
      <c r="X196">
        <v>1758.9539857730399</v>
      </c>
      <c r="Y196">
        <v>49.506731210494898</v>
      </c>
      <c r="Z196">
        <v>0.152111289698834</v>
      </c>
      <c r="AA196">
        <v>17123.797163140101</v>
      </c>
      <c r="AB196">
        <v>431.633505725818</v>
      </c>
      <c r="AC196">
        <v>21.9378704368374</v>
      </c>
      <c r="AD196">
        <v>492.06628655714201</v>
      </c>
      <c r="AE196">
        <v>6541.4971683067797</v>
      </c>
      <c r="AF196">
        <v>44975.347858796304</v>
      </c>
    </row>
    <row r="197" spans="1:32" x14ac:dyDescent="0.25">
      <c r="A197" t="s">
        <v>32</v>
      </c>
      <c r="B197">
        <v>1</v>
      </c>
      <c r="C197" t="s">
        <v>47</v>
      </c>
      <c r="D197">
        <v>5</v>
      </c>
      <c r="E197" t="s">
        <v>34</v>
      </c>
      <c r="F197" t="s">
        <v>45</v>
      </c>
      <c r="G197" t="s">
        <v>43</v>
      </c>
      <c r="H197" t="s">
        <v>37</v>
      </c>
      <c r="I197" t="s">
        <v>38</v>
      </c>
      <c r="J197" t="s">
        <v>47</v>
      </c>
      <c r="K197">
        <v>30316</v>
      </c>
      <c r="L197">
        <v>1982</v>
      </c>
      <c r="M197" t="s">
        <v>39</v>
      </c>
      <c r="N197">
        <v>2</v>
      </c>
      <c r="O197">
        <v>71.529305545764501</v>
      </c>
      <c r="P197">
        <v>14.3822675293441</v>
      </c>
      <c r="Q197">
        <v>23.7352517425388</v>
      </c>
      <c r="R197">
        <v>2.3880752819066798E-6</v>
      </c>
      <c r="S197">
        <v>5.7027002795425901</v>
      </c>
      <c r="T197">
        <v>183.98693904048</v>
      </c>
      <c r="U197">
        <v>189.68964170809801</v>
      </c>
      <c r="V197">
        <v>233827.195147625</v>
      </c>
      <c r="W197">
        <v>21514.753669777601</v>
      </c>
      <c r="X197">
        <v>1840.3013486580001</v>
      </c>
      <c r="Y197">
        <v>50.520595034884103</v>
      </c>
      <c r="Z197">
        <v>0.14269094194585799</v>
      </c>
      <c r="AA197">
        <v>19175.794846807799</v>
      </c>
      <c r="AB197">
        <v>478.64805257201101</v>
      </c>
      <c r="AC197">
        <v>23.815504397545201</v>
      </c>
      <c r="AD197">
        <v>531.69159597747</v>
      </c>
      <c r="AE197">
        <v>7250.5943215767802</v>
      </c>
      <c r="AF197">
        <v>44975.347870370402</v>
      </c>
    </row>
    <row r="198" spans="1:32" x14ac:dyDescent="0.25">
      <c r="A198" t="s">
        <v>32</v>
      </c>
      <c r="B198">
        <v>1</v>
      </c>
      <c r="C198" t="s">
        <v>47</v>
      </c>
      <c r="D198">
        <v>5</v>
      </c>
      <c r="E198" t="s">
        <v>34</v>
      </c>
      <c r="F198" t="s">
        <v>45</v>
      </c>
      <c r="G198" t="s">
        <v>43</v>
      </c>
      <c r="H198" t="s">
        <v>37</v>
      </c>
      <c r="I198" t="s">
        <v>38</v>
      </c>
      <c r="J198" t="s">
        <v>47</v>
      </c>
      <c r="K198">
        <v>30681</v>
      </c>
      <c r="L198">
        <v>1983</v>
      </c>
      <c r="M198" t="s">
        <v>39</v>
      </c>
      <c r="N198">
        <v>2</v>
      </c>
      <c r="O198">
        <v>106.372707728658</v>
      </c>
      <c r="P198">
        <v>20.4385274427759</v>
      </c>
      <c r="Q198">
        <v>42.540884032225797</v>
      </c>
      <c r="R198">
        <v>3.5439793935509801E-7</v>
      </c>
      <c r="S198">
        <v>5.52445041159549</v>
      </c>
      <c r="T198">
        <v>192.04683469318601</v>
      </c>
      <c r="U198">
        <v>197.57128545917999</v>
      </c>
      <c r="V198">
        <v>233229.904363415</v>
      </c>
      <c r="W198">
        <v>21470.676903708201</v>
      </c>
      <c r="X198">
        <v>1712.75312491041</v>
      </c>
      <c r="Y198">
        <v>48.473785626508302</v>
      </c>
      <c r="Z198">
        <v>0.16216365746431299</v>
      </c>
      <c r="AA198">
        <v>16178.229263638999</v>
      </c>
      <c r="AB198">
        <v>417.03683460485001</v>
      </c>
      <c r="AC198">
        <v>20.385623421576799</v>
      </c>
      <c r="AD198">
        <v>477.75118259123502</v>
      </c>
      <c r="AE198">
        <v>6316.6511117776199</v>
      </c>
      <c r="AF198">
        <v>44975.347881944399</v>
      </c>
    </row>
    <row r="199" spans="1:32" x14ac:dyDescent="0.25">
      <c r="A199" t="s">
        <v>32</v>
      </c>
      <c r="B199">
        <v>1</v>
      </c>
      <c r="C199" t="s">
        <v>47</v>
      </c>
      <c r="D199">
        <v>5</v>
      </c>
      <c r="E199" t="s">
        <v>34</v>
      </c>
      <c r="F199" t="s">
        <v>45</v>
      </c>
      <c r="G199" t="s">
        <v>43</v>
      </c>
      <c r="H199" t="s">
        <v>37</v>
      </c>
      <c r="I199" t="s">
        <v>38</v>
      </c>
      <c r="J199" t="s">
        <v>47</v>
      </c>
      <c r="K199">
        <v>31047</v>
      </c>
      <c r="L199">
        <v>1984</v>
      </c>
      <c r="M199" t="s">
        <v>39</v>
      </c>
      <c r="N199">
        <v>2</v>
      </c>
      <c r="O199">
        <v>80.347948900992193</v>
      </c>
      <c r="P199">
        <v>16.040636828226202</v>
      </c>
      <c r="Q199">
        <v>26.116551767420098</v>
      </c>
      <c r="R199">
        <v>6.2930650333487496E-3</v>
      </c>
      <c r="S199">
        <v>4.3264846129991996</v>
      </c>
      <c r="T199">
        <v>231.48884790873299</v>
      </c>
      <c r="U199">
        <v>235.821625586766</v>
      </c>
      <c r="V199">
        <v>232685.55367449301</v>
      </c>
      <c r="W199">
        <v>21462.126075933102</v>
      </c>
      <c r="X199">
        <v>1881.60327751879</v>
      </c>
      <c r="Y199">
        <v>53.015507873401802</v>
      </c>
      <c r="Z199">
        <v>0.14719654258431999</v>
      </c>
      <c r="AA199">
        <v>19921.8335185748</v>
      </c>
      <c r="AB199">
        <v>509.69946196852499</v>
      </c>
      <c r="AC199">
        <v>24.088078380902701</v>
      </c>
      <c r="AD199">
        <v>566.46130718961899</v>
      </c>
      <c r="AE199">
        <v>7759.66718575903</v>
      </c>
      <c r="AF199">
        <v>44975.347881944399</v>
      </c>
    </row>
    <row r="200" spans="1:32" x14ac:dyDescent="0.25">
      <c r="A200" t="s">
        <v>32</v>
      </c>
      <c r="B200">
        <v>1</v>
      </c>
      <c r="C200" t="s">
        <v>47</v>
      </c>
      <c r="D200">
        <v>5</v>
      </c>
      <c r="E200" t="s">
        <v>34</v>
      </c>
      <c r="F200" t="s">
        <v>45</v>
      </c>
      <c r="G200" t="s">
        <v>43</v>
      </c>
      <c r="H200" t="s">
        <v>37</v>
      </c>
      <c r="I200" t="s">
        <v>38</v>
      </c>
      <c r="J200" t="s">
        <v>47</v>
      </c>
      <c r="K200">
        <v>31412</v>
      </c>
      <c r="L200">
        <v>1985</v>
      </c>
      <c r="M200" t="s">
        <v>39</v>
      </c>
      <c r="N200">
        <v>2</v>
      </c>
      <c r="O200">
        <v>104.59203365473</v>
      </c>
      <c r="P200">
        <v>20.175356433911301</v>
      </c>
      <c r="Q200">
        <v>82.044810561590396</v>
      </c>
      <c r="R200">
        <v>2.4779941528131101E-4</v>
      </c>
      <c r="S200">
        <v>3.97539154751402</v>
      </c>
      <c r="T200">
        <v>182.566971185395</v>
      </c>
      <c r="U200">
        <v>186.54261053232401</v>
      </c>
      <c r="V200">
        <v>232194.21437528901</v>
      </c>
      <c r="W200">
        <v>21367.8291499689</v>
      </c>
      <c r="X200">
        <v>1924.2408349919299</v>
      </c>
      <c r="Y200">
        <v>53.181152644685298</v>
      </c>
      <c r="Z200">
        <v>0.13376640928324901</v>
      </c>
      <c r="AA200">
        <v>20946.611359885901</v>
      </c>
      <c r="AB200">
        <v>523.04062423122298</v>
      </c>
      <c r="AC200">
        <v>22.584272116995798</v>
      </c>
      <c r="AD200">
        <v>582.34402385642102</v>
      </c>
      <c r="AE200">
        <v>7938.0679442663004</v>
      </c>
      <c r="AF200">
        <v>44975.347893518498</v>
      </c>
    </row>
    <row r="201" spans="1:32" x14ac:dyDescent="0.25">
      <c r="A201" t="s">
        <v>32</v>
      </c>
      <c r="B201">
        <v>1</v>
      </c>
      <c r="C201" t="s">
        <v>47</v>
      </c>
      <c r="D201">
        <v>5</v>
      </c>
      <c r="E201" t="s">
        <v>34</v>
      </c>
      <c r="F201" t="s">
        <v>45</v>
      </c>
      <c r="G201" t="s">
        <v>43</v>
      </c>
      <c r="H201" t="s">
        <v>37</v>
      </c>
      <c r="I201" t="s">
        <v>38</v>
      </c>
      <c r="J201" t="s">
        <v>47</v>
      </c>
      <c r="K201">
        <v>31777</v>
      </c>
      <c r="L201">
        <v>1986</v>
      </c>
      <c r="M201" t="s">
        <v>39</v>
      </c>
      <c r="N201">
        <v>2</v>
      </c>
      <c r="O201">
        <v>86.853775331001501</v>
      </c>
      <c r="P201">
        <v>16.683300668310299</v>
      </c>
      <c r="Q201">
        <v>74.586811641805198</v>
      </c>
      <c r="R201">
        <v>1.30246032647235E-8</v>
      </c>
      <c r="S201">
        <v>16.748563269742402</v>
      </c>
      <c r="T201">
        <v>161.31396530755899</v>
      </c>
      <c r="U201">
        <v>178.062528590326</v>
      </c>
      <c r="V201">
        <v>231652.04643096801</v>
      </c>
      <c r="W201">
        <v>21307.011486345102</v>
      </c>
      <c r="X201">
        <v>1860.3767613271</v>
      </c>
      <c r="Y201">
        <v>51.910150753546397</v>
      </c>
      <c r="Z201">
        <v>0.13652048140185999</v>
      </c>
      <c r="AA201">
        <v>19499.486625357102</v>
      </c>
      <c r="AB201">
        <v>481.21651525873699</v>
      </c>
      <c r="AC201">
        <v>22.7556490020499</v>
      </c>
      <c r="AD201">
        <v>531.31728704178397</v>
      </c>
      <c r="AE201">
        <v>7298.89742630411</v>
      </c>
      <c r="AF201">
        <v>44975.347905092603</v>
      </c>
    </row>
    <row r="202" spans="1:32" x14ac:dyDescent="0.25">
      <c r="A202" t="s">
        <v>32</v>
      </c>
      <c r="B202">
        <v>1</v>
      </c>
      <c r="C202" t="s">
        <v>47</v>
      </c>
      <c r="D202">
        <v>5</v>
      </c>
      <c r="E202" t="s">
        <v>34</v>
      </c>
      <c r="F202" t="s">
        <v>45</v>
      </c>
      <c r="G202" t="s">
        <v>43</v>
      </c>
      <c r="H202" t="s">
        <v>37</v>
      </c>
      <c r="I202" t="s">
        <v>38</v>
      </c>
      <c r="J202" t="s">
        <v>47</v>
      </c>
      <c r="K202">
        <v>32142</v>
      </c>
      <c r="L202">
        <v>1987</v>
      </c>
      <c r="M202" t="s">
        <v>39</v>
      </c>
      <c r="N202">
        <v>2</v>
      </c>
      <c r="O202">
        <v>95.782397940184794</v>
      </c>
      <c r="P202">
        <v>18.718976376977501</v>
      </c>
      <c r="Q202">
        <v>53.275879156770799</v>
      </c>
      <c r="R202">
        <v>3.9253690199566402E-7</v>
      </c>
      <c r="S202">
        <v>4.3734382904632998</v>
      </c>
      <c r="T202">
        <v>174.179906901658</v>
      </c>
      <c r="U202">
        <v>178.55334558465901</v>
      </c>
      <c r="V202">
        <v>231089.151981937</v>
      </c>
      <c r="W202">
        <v>21259.6945389701</v>
      </c>
      <c r="X202">
        <v>1794.52387890719</v>
      </c>
      <c r="Y202">
        <v>50.744802061270697</v>
      </c>
      <c r="Z202">
        <v>0.15654116249785599</v>
      </c>
      <c r="AA202">
        <v>17769.156936005202</v>
      </c>
      <c r="AB202">
        <v>467.97542467595002</v>
      </c>
      <c r="AC202">
        <v>25.175463316481</v>
      </c>
      <c r="AD202">
        <v>531.86517794232395</v>
      </c>
      <c r="AE202">
        <v>7142.38355925628</v>
      </c>
      <c r="AF202">
        <v>44975.347905092603</v>
      </c>
    </row>
    <row r="203" spans="1:32" x14ac:dyDescent="0.25">
      <c r="A203" t="s">
        <v>32</v>
      </c>
      <c r="B203">
        <v>1</v>
      </c>
      <c r="C203" t="s">
        <v>47</v>
      </c>
      <c r="D203">
        <v>5</v>
      </c>
      <c r="E203" t="s">
        <v>34</v>
      </c>
      <c r="F203" t="s">
        <v>45</v>
      </c>
      <c r="G203" t="s">
        <v>43</v>
      </c>
      <c r="H203" t="s">
        <v>37</v>
      </c>
      <c r="I203" t="s">
        <v>38</v>
      </c>
      <c r="J203" t="s">
        <v>47</v>
      </c>
      <c r="K203">
        <v>32508</v>
      </c>
      <c r="L203">
        <v>1988</v>
      </c>
      <c r="M203" t="s">
        <v>39</v>
      </c>
      <c r="N203">
        <v>2</v>
      </c>
      <c r="O203">
        <v>106.406473106028</v>
      </c>
      <c r="P203">
        <v>20.470298459549301</v>
      </c>
      <c r="Q203">
        <v>87.449576954215004</v>
      </c>
      <c r="R203">
        <v>2.9379164776691698E-6</v>
      </c>
      <c r="S203">
        <v>5.0306090441048301</v>
      </c>
      <c r="T203">
        <v>136.85952902667</v>
      </c>
      <c r="U203">
        <v>141.89014100869099</v>
      </c>
      <c r="V203">
        <v>230521.859011722</v>
      </c>
      <c r="W203">
        <v>21172.375234283001</v>
      </c>
      <c r="X203">
        <v>1729.4419298036901</v>
      </c>
      <c r="Y203">
        <v>50.568171309161897</v>
      </c>
      <c r="Z203">
        <v>0.156383983713483</v>
      </c>
      <c r="AA203">
        <v>16987.782679120599</v>
      </c>
      <c r="AB203">
        <v>446.86028208424898</v>
      </c>
      <c r="AC203">
        <v>23.829240246886201</v>
      </c>
      <c r="AD203">
        <v>505.42506848042899</v>
      </c>
      <c r="AE203">
        <v>6820.3124388706301</v>
      </c>
      <c r="AF203">
        <v>44975.347916666702</v>
      </c>
    </row>
    <row r="204" spans="1:32" x14ac:dyDescent="0.25">
      <c r="A204" t="s">
        <v>32</v>
      </c>
      <c r="B204">
        <v>1</v>
      </c>
      <c r="C204" t="s">
        <v>47</v>
      </c>
      <c r="D204">
        <v>5</v>
      </c>
      <c r="E204" t="s">
        <v>34</v>
      </c>
      <c r="F204" t="s">
        <v>45</v>
      </c>
      <c r="G204" t="s">
        <v>43</v>
      </c>
      <c r="H204" t="s">
        <v>37</v>
      </c>
      <c r="I204" t="s">
        <v>38</v>
      </c>
      <c r="J204" t="s">
        <v>47</v>
      </c>
      <c r="K204">
        <v>32873</v>
      </c>
      <c r="L204">
        <v>1989</v>
      </c>
      <c r="M204" t="s">
        <v>39</v>
      </c>
      <c r="N204">
        <v>2</v>
      </c>
      <c r="O204">
        <v>87.573306571513498</v>
      </c>
      <c r="P204">
        <v>16.922111333849202</v>
      </c>
      <c r="Q204">
        <v>59.881359804270403</v>
      </c>
      <c r="R204">
        <v>9.0789615998175202E-7</v>
      </c>
      <c r="S204">
        <v>5.3471913833849403</v>
      </c>
      <c r="T204">
        <v>129.91420008690301</v>
      </c>
      <c r="U204">
        <v>135.26139237818401</v>
      </c>
      <c r="V204">
        <v>230006.75304185599</v>
      </c>
      <c r="W204">
        <v>21118.048436507099</v>
      </c>
      <c r="X204">
        <v>1829.1997740013501</v>
      </c>
      <c r="Y204">
        <v>50.549691106693103</v>
      </c>
      <c r="Z204">
        <v>0.132236454988818</v>
      </c>
      <c r="AA204">
        <v>18349.375253296799</v>
      </c>
      <c r="AB204">
        <v>457.24406711650602</v>
      </c>
      <c r="AC204">
        <v>20.2314368414863</v>
      </c>
      <c r="AD204">
        <v>522.89096725519698</v>
      </c>
      <c r="AE204">
        <v>6937.3104802654798</v>
      </c>
      <c r="AF204">
        <v>44975.347916666702</v>
      </c>
    </row>
    <row r="205" spans="1:32" x14ac:dyDescent="0.25">
      <c r="A205" t="s">
        <v>32</v>
      </c>
      <c r="B205">
        <v>1</v>
      </c>
      <c r="C205" t="s">
        <v>47</v>
      </c>
      <c r="D205">
        <v>5</v>
      </c>
      <c r="E205" t="s">
        <v>34</v>
      </c>
      <c r="F205" t="s">
        <v>45</v>
      </c>
      <c r="G205" t="s">
        <v>43</v>
      </c>
      <c r="H205" t="s">
        <v>37</v>
      </c>
      <c r="I205" t="s">
        <v>38</v>
      </c>
      <c r="J205" t="s">
        <v>47</v>
      </c>
      <c r="K205">
        <v>33238</v>
      </c>
      <c r="L205">
        <v>1990</v>
      </c>
      <c r="M205" t="s">
        <v>39</v>
      </c>
      <c r="N205">
        <v>2</v>
      </c>
      <c r="O205">
        <v>97.121562113991402</v>
      </c>
      <c r="P205">
        <v>18.5971447808863</v>
      </c>
      <c r="Q205">
        <v>71.301463185956493</v>
      </c>
      <c r="R205">
        <v>1.4694002224572699E-6</v>
      </c>
      <c r="S205">
        <v>4.4277066482342304</v>
      </c>
      <c r="T205">
        <v>130.64996235820999</v>
      </c>
      <c r="U205">
        <v>135.077670475844</v>
      </c>
      <c r="V205">
        <v>229404.212866513</v>
      </c>
      <c r="W205">
        <v>21060.954087496</v>
      </c>
      <c r="X205">
        <v>1711.73002262624</v>
      </c>
      <c r="Y205">
        <v>48.358001090067397</v>
      </c>
      <c r="Z205">
        <v>0.15463075345258401</v>
      </c>
      <c r="AA205">
        <v>15992.6045033423</v>
      </c>
      <c r="AB205">
        <v>402.38080605501898</v>
      </c>
      <c r="AC205">
        <v>20.778769273210099</v>
      </c>
      <c r="AD205">
        <v>469.54361017464998</v>
      </c>
      <c r="AE205">
        <v>6110.9613624253398</v>
      </c>
      <c r="AF205">
        <v>44975.347928240699</v>
      </c>
    </row>
    <row r="206" spans="1:32" x14ac:dyDescent="0.25">
      <c r="A206" t="s">
        <v>32</v>
      </c>
      <c r="B206">
        <v>1</v>
      </c>
      <c r="C206" t="s">
        <v>47</v>
      </c>
      <c r="D206">
        <v>5</v>
      </c>
      <c r="E206" t="s">
        <v>34</v>
      </c>
      <c r="F206" t="s">
        <v>45</v>
      </c>
      <c r="G206" t="s">
        <v>43</v>
      </c>
      <c r="H206" t="s">
        <v>37</v>
      </c>
      <c r="I206" t="s">
        <v>38</v>
      </c>
      <c r="J206" t="s">
        <v>47</v>
      </c>
      <c r="K206">
        <v>33603</v>
      </c>
      <c r="L206">
        <v>1991</v>
      </c>
      <c r="M206" t="s">
        <v>39</v>
      </c>
      <c r="N206">
        <v>2</v>
      </c>
      <c r="O206">
        <v>66.313629524478699</v>
      </c>
      <c r="P206">
        <v>13.272499933058301</v>
      </c>
      <c r="Q206">
        <v>58.953139497559</v>
      </c>
      <c r="R206">
        <v>1.0193338562738601E-6</v>
      </c>
      <c r="S206">
        <v>7.8969593160152201</v>
      </c>
      <c r="T206">
        <v>124.90514929190201</v>
      </c>
      <c r="U206">
        <v>132.80210962725101</v>
      </c>
      <c r="V206">
        <v>229157.092703186</v>
      </c>
      <c r="W206">
        <v>21034.6444960316</v>
      </c>
      <c r="X206">
        <v>1845.2755903377599</v>
      </c>
      <c r="Y206">
        <v>52.289918552222602</v>
      </c>
      <c r="Z206">
        <v>0.15107999648123799</v>
      </c>
      <c r="AA206">
        <v>18890.347356964299</v>
      </c>
      <c r="AB206">
        <v>491.05487366203499</v>
      </c>
      <c r="AC206">
        <v>28.772340024932902</v>
      </c>
      <c r="AD206">
        <v>541.12076936697497</v>
      </c>
      <c r="AE206">
        <v>7485.3722055348398</v>
      </c>
      <c r="AF206">
        <v>44975.347939814797</v>
      </c>
    </row>
    <row r="207" spans="1:32" x14ac:dyDescent="0.25">
      <c r="A207" t="s">
        <v>32</v>
      </c>
      <c r="B207">
        <v>1</v>
      </c>
      <c r="C207" t="s">
        <v>47</v>
      </c>
      <c r="D207">
        <v>5</v>
      </c>
      <c r="E207" t="s">
        <v>34</v>
      </c>
      <c r="F207" t="s">
        <v>45</v>
      </c>
      <c r="G207" t="s">
        <v>43</v>
      </c>
      <c r="H207" t="s">
        <v>37</v>
      </c>
      <c r="I207" t="s">
        <v>38</v>
      </c>
      <c r="J207" t="s">
        <v>47</v>
      </c>
      <c r="K207">
        <v>33969</v>
      </c>
      <c r="L207">
        <v>1992</v>
      </c>
      <c r="M207" t="s">
        <v>39</v>
      </c>
      <c r="N207">
        <v>2</v>
      </c>
      <c r="O207">
        <v>74.203765535949202</v>
      </c>
      <c r="P207">
        <v>14.303899153714299</v>
      </c>
      <c r="Q207">
        <v>74.750684941076997</v>
      </c>
      <c r="R207">
        <v>6.0675152314569895E-4</v>
      </c>
      <c r="S207">
        <v>5.2299842646068004</v>
      </c>
      <c r="T207">
        <v>115.44048100295799</v>
      </c>
      <c r="U207">
        <v>120.671072019088</v>
      </c>
      <c r="V207">
        <v>228822.37713866599</v>
      </c>
      <c r="W207">
        <v>20997.841182652701</v>
      </c>
      <c r="X207">
        <v>1714.67674302614</v>
      </c>
      <c r="Y207">
        <v>50.702667696334402</v>
      </c>
      <c r="Z207">
        <v>0.155825703261642</v>
      </c>
      <c r="AA207">
        <v>16758.385486971802</v>
      </c>
      <c r="AB207">
        <v>443.20520545360603</v>
      </c>
      <c r="AC207">
        <v>20.491636151588299</v>
      </c>
      <c r="AD207">
        <v>495.15258363368298</v>
      </c>
      <c r="AE207">
        <v>6753.5866800070198</v>
      </c>
      <c r="AF207">
        <v>44975.347939814797</v>
      </c>
    </row>
    <row r="208" spans="1:32" x14ac:dyDescent="0.25">
      <c r="A208" t="s">
        <v>32</v>
      </c>
      <c r="B208">
        <v>1</v>
      </c>
      <c r="C208" t="s">
        <v>47</v>
      </c>
      <c r="D208">
        <v>5</v>
      </c>
      <c r="E208" t="s">
        <v>34</v>
      </c>
      <c r="F208" t="s">
        <v>45</v>
      </c>
      <c r="G208" t="s">
        <v>43</v>
      </c>
      <c r="H208" t="s">
        <v>37</v>
      </c>
      <c r="I208" t="s">
        <v>38</v>
      </c>
      <c r="J208" t="s">
        <v>47</v>
      </c>
      <c r="K208">
        <v>34334</v>
      </c>
      <c r="L208">
        <v>1993</v>
      </c>
      <c r="M208" t="s">
        <v>39</v>
      </c>
      <c r="N208">
        <v>2</v>
      </c>
      <c r="O208">
        <v>48.543513616098302</v>
      </c>
      <c r="P208">
        <v>10.026847643689999</v>
      </c>
      <c r="Q208">
        <v>27.047836603106301</v>
      </c>
      <c r="R208">
        <v>2.74679236149057E-7</v>
      </c>
      <c r="S208">
        <v>5.8110813564003703</v>
      </c>
      <c r="T208">
        <v>168.66116493885201</v>
      </c>
      <c r="U208">
        <v>174.472246569932</v>
      </c>
      <c r="V208">
        <v>228499.711818032</v>
      </c>
      <c r="W208">
        <v>21021.3880854571</v>
      </c>
      <c r="X208">
        <v>1809.5749967818599</v>
      </c>
      <c r="Y208">
        <v>51.275918357268402</v>
      </c>
      <c r="Z208">
        <v>0.15712893132747699</v>
      </c>
      <c r="AA208">
        <v>17985.193009046801</v>
      </c>
      <c r="AB208">
        <v>468.06842083184301</v>
      </c>
      <c r="AC208">
        <v>24.823496387801399</v>
      </c>
      <c r="AD208">
        <v>520.86247283618195</v>
      </c>
      <c r="AE208">
        <v>7094.5772775137002</v>
      </c>
      <c r="AF208">
        <v>44975.347951388903</v>
      </c>
    </row>
    <row r="209" spans="1:32" x14ac:dyDescent="0.25">
      <c r="A209" t="s">
        <v>32</v>
      </c>
      <c r="B209">
        <v>1</v>
      </c>
      <c r="C209" t="s">
        <v>47</v>
      </c>
      <c r="D209">
        <v>5</v>
      </c>
      <c r="E209" t="s">
        <v>34</v>
      </c>
      <c r="F209" t="s">
        <v>45</v>
      </c>
      <c r="G209" t="s">
        <v>43</v>
      </c>
      <c r="H209" t="s">
        <v>37</v>
      </c>
      <c r="I209" t="s">
        <v>38</v>
      </c>
      <c r="J209" t="s">
        <v>47</v>
      </c>
      <c r="K209">
        <v>34699</v>
      </c>
      <c r="L209">
        <v>1994</v>
      </c>
      <c r="M209" t="s">
        <v>39</v>
      </c>
      <c r="N209">
        <v>2</v>
      </c>
      <c r="O209">
        <v>107.810177753682</v>
      </c>
      <c r="P209">
        <v>20.384090018079799</v>
      </c>
      <c r="Q209">
        <v>109.836514948843</v>
      </c>
      <c r="R209">
        <v>4.5295108206539899E-7</v>
      </c>
      <c r="S209">
        <v>7.5963507019294401</v>
      </c>
      <c r="T209">
        <v>113.70091332056499</v>
      </c>
      <c r="U209">
        <v>121.297264475446</v>
      </c>
      <c r="V209">
        <v>227827.762502742</v>
      </c>
      <c r="W209">
        <v>20906.368470511501</v>
      </c>
      <c r="X209">
        <v>1582.5857197764999</v>
      </c>
      <c r="Y209">
        <v>46.540423323001399</v>
      </c>
      <c r="Z209">
        <v>0.162596982250064</v>
      </c>
      <c r="AA209">
        <v>13841.7914536557</v>
      </c>
      <c r="AB209">
        <v>368.04883339226302</v>
      </c>
      <c r="AC209">
        <v>19.3552135709566</v>
      </c>
      <c r="AD209">
        <v>433.40046335316202</v>
      </c>
      <c r="AE209">
        <v>5587.7840748807203</v>
      </c>
      <c r="AF209">
        <v>44975.347962963002</v>
      </c>
    </row>
    <row r="210" spans="1:32" x14ac:dyDescent="0.25">
      <c r="A210" t="s">
        <v>32</v>
      </c>
      <c r="B210">
        <v>1</v>
      </c>
      <c r="C210" t="s">
        <v>47</v>
      </c>
      <c r="D210">
        <v>5</v>
      </c>
      <c r="E210" t="s">
        <v>34</v>
      </c>
      <c r="F210" t="s">
        <v>45</v>
      </c>
      <c r="G210" t="s">
        <v>43</v>
      </c>
      <c r="H210" t="s">
        <v>37</v>
      </c>
      <c r="I210" t="s">
        <v>38</v>
      </c>
      <c r="J210" t="s">
        <v>47</v>
      </c>
      <c r="K210">
        <v>35064</v>
      </c>
      <c r="L210">
        <v>1995</v>
      </c>
      <c r="M210" t="s">
        <v>39</v>
      </c>
      <c r="N210">
        <v>2</v>
      </c>
      <c r="O210">
        <v>89.349647229807502</v>
      </c>
      <c r="P210">
        <v>16.932804950457299</v>
      </c>
      <c r="Q210">
        <v>108.15178500336199</v>
      </c>
      <c r="R210">
        <v>4.5890147426613098E-4</v>
      </c>
      <c r="S210">
        <v>5.1604633168189196</v>
      </c>
      <c r="T210">
        <v>81.799449181271299</v>
      </c>
      <c r="U210">
        <v>86.960371399564494</v>
      </c>
      <c r="V210">
        <v>227381.39731887501</v>
      </c>
      <c r="W210">
        <v>20833.591429710501</v>
      </c>
      <c r="X210">
        <v>1700.4183437409199</v>
      </c>
      <c r="Y210">
        <v>48.341110621265003</v>
      </c>
      <c r="Z210">
        <v>0.15390280248171601</v>
      </c>
      <c r="AA210">
        <v>15989.006168850299</v>
      </c>
      <c r="AB210">
        <v>409.046472471615</v>
      </c>
      <c r="AC210">
        <v>26.607505301643499</v>
      </c>
      <c r="AD210">
        <v>465.95272738715602</v>
      </c>
      <c r="AE210">
        <v>6240.37805448367</v>
      </c>
      <c r="AF210">
        <v>44975.347962963002</v>
      </c>
    </row>
    <row r="211" spans="1:32" x14ac:dyDescent="0.25">
      <c r="A211" t="s">
        <v>32</v>
      </c>
      <c r="B211">
        <v>1</v>
      </c>
      <c r="C211" t="s">
        <v>47</v>
      </c>
      <c r="D211">
        <v>5</v>
      </c>
      <c r="E211" t="s">
        <v>34</v>
      </c>
      <c r="F211" t="s">
        <v>45</v>
      </c>
      <c r="G211" t="s">
        <v>43</v>
      </c>
      <c r="H211" t="s">
        <v>37</v>
      </c>
      <c r="I211" t="s">
        <v>38</v>
      </c>
      <c r="J211" t="s">
        <v>47</v>
      </c>
      <c r="K211">
        <v>35430</v>
      </c>
      <c r="L211">
        <v>1996</v>
      </c>
      <c r="M211" t="s">
        <v>39</v>
      </c>
      <c r="N211">
        <v>2</v>
      </c>
      <c r="O211">
        <v>70.234214269969101</v>
      </c>
      <c r="P211">
        <v>13.514970528686</v>
      </c>
      <c r="Q211">
        <v>65.591774852549406</v>
      </c>
      <c r="R211">
        <v>9.5114086819521893E-6</v>
      </c>
      <c r="S211">
        <v>5.1361160405055903</v>
      </c>
      <c r="T211">
        <v>74.118993619032494</v>
      </c>
      <c r="U211">
        <v>79.255119170946799</v>
      </c>
      <c r="V211">
        <v>227087.020737749</v>
      </c>
      <c r="W211">
        <v>20796.408647568602</v>
      </c>
      <c r="X211">
        <v>1807.12896980812</v>
      </c>
      <c r="Y211">
        <v>50.594323976378199</v>
      </c>
      <c r="Z211">
        <v>0.122305776176103</v>
      </c>
      <c r="AA211">
        <v>18191.243250897802</v>
      </c>
      <c r="AB211">
        <v>447.52598132586502</v>
      </c>
      <c r="AC211">
        <v>18.909523812970399</v>
      </c>
      <c r="AD211">
        <v>512.47454085712798</v>
      </c>
      <c r="AE211">
        <v>6805.0826993867104</v>
      </c>
      <c r="AF211">
        <v>44975.347974536999</v>
      </c>
    </row>
    <row r="212" spans="1:32" x14ac:dyDescent="0.25">
      <c r="A212" t="s">
        <v>32</v>
      </c>
      <c r="B212">
        <v>1</v>
      </c>
      <c r="C212" t="s">
        <v>47</v>
      </c>
      <c r="D212">
        <v>5</v>
      </c>
      <c r="E212" t="s">
        <v>34</v>
      </c>
      <c r="F212" t="s">
        <v>45</v>
      </c>
      <c r="G212" t="s">
        <v>43</v>
      </c>
      <c r="H212" t="s">
        <v>37</v>
      </c>
      <c r="I212" t="s">
        <v>38</v>
      </c>
      <c r="J212" t="s">
        <v>47</v>
      </c>
      <c r="K212">
        <v>35795</v>
      </c>
      <c r="L212">
        <v>1997</v>
      </c>
      <c r="M212" t="s">
        <v>39</v>
      </c>
      <c r="N212">
        <v>2</v>
      </c>
      <c r="O212">
        <v>60.665807574529403</v>
      </c>
      <c r="P212">
        <v>12.3160309891545</v>
      </c>
      <c r="Q212">
        <v>15.308614161403399</v>
      </c>
      <c r="R212">
        <v>2.3899373624730399E-6</v>
      </c>
      <c r="S212">
        <v>4.24132745462662</v>
      </c>
      <c r="T212">
        <v>126.981532465738</v>
      </c>
      <c r="U212">
        <v>131.22286231030199</v>
      </c>
      <c r="V212">
        <v>226773.50877662201</v>
      </c>
      <c r="W212">
        <v>20822.316469638401</v>
      </c>
      <c r="X212">
        <v>1830.62480635815</v>
      </c>
      <c r="Y212">
        <v>50.904908485936097</v>
      </c>
      <c r="Z212">
        <v>0.14450207846107899</v>
      </c>
      <c r="AA212">
        <v>18643.201178162999</v>
      </c>
      <c r="AB212">
        <v>473.99854552786701</v>
      </c>
      <c r="AC212">
        <v>22.233315717914302</v>
      </c>
      <c r="AD212">
        <v>531.29337725426797</v>
      </c>
      <c r="AE212">
        <v>7183.8341558418197</v>
      </c>
      <c r="AF212">
        <v>44975.347986111097</v>
      </c>
    </row>
    <row r="213" spans="1:32" x14ac:dyDescent="0.25">
      <c r="A213" t="s">
        <v>32</v>
      </c>
      <c r="B213">
        <v>1</v>
      </c>
      <c r="C213" t="s">
        <v>47</v>
      </c>
      <c r="D213">
        <v>5</v>
      </c>
      <c r="E213" t="s">
        <v>34</v>
      </c>
      <c r="F213" t="s">
        <v>45</v>
      </c>
      <c r="G213" t="s">
        <v>43</v>
      </c>
      <c r="H213" t="s">
        <v>37</v>
      </c>
      <c r="I213" t="s">
        <v>38</v>
      </c>
      <c r="J213" t="s">
        <v>47</v>
      </c>
      <c r="K213">
        <v>36160</v>
      </c>
      <c r="L213">
        <v>1998</v>
      </c>
      <c r="M213" t="s">
        <v>39</v>
      </c>
      <c r="N213">
        <v>2</v>
      </c>
      <c r="O213">
        <v>84.656379146498907</v>
      </c>
      <c r="P213">
        <v>16.3060818256819</v>
      </c>
      <c r="Q213">
        <v>70.610101564947996</v>
      </c>
      <c r="R213">
        <v>3.54976717303588E-6</v>
      </c>
      <c r="S213">
        <v>4.5515958227247104</v>
      </c>
      <c r="T213">
        <v>138.20536717098599</v>
      </c>
      <c r="U213">
        <v>142.756966543478</v>
      </c>
      <c r="V213">
        <v>226172.442660184</v>
      </c>
      <c r="W213">
        <v>20779.536810272701</v>
      </c>
      <c r="X213">
        <v>1715.3408551596399</v>
      </c>
      <c r="Y213">
        <v>48.033065838345102</v>
      </c>
      <c r="Z213">
        <v>0.16133901005606699</v>
      </c>
      <c r="AA213">
        <v>15857.6736426854</v>
      </c>
      <c r="AB213">
        <v>397.85504124150702</v>
      </c>
      <c r="AC213">
        <v>25.725969435334701</v>
      </c>
      <c r="AD213">
        <v>466.14362345702602</v>
      </c>
      <c r="AE213">
        <v>6049.5595188418501</v>
      </c>
      <c r="AF213">
        <v>44975.347986111097</v>
      </c>
    </row>
    <row r="214" spans="1:32" x14ac:dyDescent="0.25">
      <c r="A214" t="s">
        <v>32</v>
      </c>
      <c r="B214">
        <v>1</v>
      </c>
      <c r="C214" t="s">
        <v>47</v>
      </c>
      <c r="D214">
        <v>5</v>
      </c>
      <c r="E214" t="s">
        <v>34</v>
      </c>
      <c r="F214" t="s">
        <v>45</v>
      </c>
      <c r="G214" t="s">
        <v>43</v>
      </c>
      <c r="H214" t="s">
        <v>37</v>
      </c>
      <c r="I214" t="s">
        <v>38</v>
      </c>
      <c r="J214" t="s">
        <v>47</v>
      </c>
      <c r="K214">
        <v>36525</v>
      </c>
      <c r="L214">
        <v>1999</v>
      </c>
      <c r="M214" t="s">
        <v>39</v>
      </c>
      <c r="N214">
        <v>2</v>
      </c>
      <c r="O214">
        <v>71.207921168606404</v>
      </c>
      <c r="P214">
        <v>14.0112937218636</v>
      </c>
      <c r="Q214">
        <v>40.120690071357402</v>
      </c>
      <c r="R214">
        <v>2.7725534488097298E-5</v>
      </c>
      <c r="S214">
        <v>5.0846749367176303</v>
      </c>
      <c r="T214">
        <v>202.19897797849899</v>
      </c>
      <c r="U214">
        <v>207.28368064075099</v>
      </c>
      <c r="V214">
        <v>225549.84862302401</v>
      </c>
      <c r="W214">
        <v>20784.557999814901</v>
      </c>
      <c r="X214">
        <v>1654.39949899776</v>
      </c>
      <c r="Y214">
        <v>46.488812640565499</v>
      </c>
      <c r="Z214">
        <v>0.178391874731608</v>
      </c>
      <c r="AA214">
        <v>14882.2760799351</v>
      </c>
      <c r="AB214">
        <v>383.89180235176298</v>
      </c>
      <c r="AC214">
        <v>25.271768073449799</v>
      </c>
      <c r="AD214">
        <v>446.780870009902</v>
      </c>
      <c r="AE214">
        <v>5834.2859428320198</v>
      </c>
      <c r="AF214">
        <v>44975.347997685203</v>
      </c>
    </row>
    <row r="215" spans="1:32" x14ac:dyDescent="0.25">
      <c r="A215" t="s">
        <v>32</v>
      </c>
      <c r="B215">
        <v>1</v>
      </c>
      <c r="C215" t="s">
        <v>47</v>
      </c>
      <c r="D215">
        <v>5</v>
      </c>
      <c r="E215" t="s">
        <v>34</v>
      </c>
      <c r="F215" t="s">
        <v>45</v>
      </c>
      <c r="G215" t="s">
        <v>43</v>
      </c>
      <c r="H215" t="s">
        <v>37</v>
      </c>
      <c r="I215" t="s">
        <v>38</v>
      </c>
      <c r="J215" t="s">
        <v>47</v>
      </c>
      <c r="K215">
        <v>36891</v>
      </c>
      <c r="L215">
        <v>2000</v>
      </c>
      <c r="M215" t="s">
        <v>39</v>
      </c>
      <c r="N215">
        <v>2</v>
      </c>
      <c r="O215">
        <v>94.299609023505795</v>
      </c>
      <c r="P215">
        <v>18.274640138880098</v>
      </c>
      <c r="Q215">
        <v>62.783180302116001</v>
      </c>
      <c r="R215">
        <v>2.9196790094253399E-8</v>
      </c>
      <c r="S215">
        <v>5.1489920290377098</v>
      </c>
      <c r="T215">
        <v>193.43169447128099</v>
      </c>
      <c r="U215">
        <v>198.58068652951599</v>
      </c>
      <c r="V215">
        <v>225167.47300587699</v>
      </c>
      <c r="W215">
        <v>20739.531771271999</v>
      </c>
      <c r="X215">
        <v>1645.73213738563</v>
      </c>
      <c r="Y215">
        <v>47.160032755839701</v>
      </c>
      <c r="Z215">
        <v>0.163273155737828</v>
      </c>
      <c r="AA215">
        <v>15178.2693628303</v>
      </c>
      <c r="AB215">
        <v>389.99464745454702</v>
      </c>
      <c r="AC215">
        <v>18.924325737319801</v>
      </c>
      <c r="AD215">
        <v>451.80115295534398</v>
      </c>
      <c r="AE215">
        <v>5934.4789089031801</v>
      </c>
      <c r="AF215">
        <v>44975.348009259302</v>
      </c>
    </row>
    <row r="216" spans="1:32" x14ac:dyDescent="0.25">
      <c r="A216" t="s">
        <v>32</v>
      </c>
      <c r="B216">
        <v>1</v>
      </c>
      <c r="C216" t="s">
        <v>47</v>
      </c>
      <c r="D216">
        <v>5</v>
      </c>
      <c r="E216" t="s">
        <v>34</v>
      </c>
      <c r="F216" t="s">
        <v>45</v>
      </c>
      <c r="G216" t="s">
        <v>43</v>
      </c>
      <c r="H216" t="s">
        <v>37</v>
      </c>
      <c r="I216" t="s">
        <v>38</v>
      </c>
      <c r="J216" t="s">
        <v>47</v>
      </c>
      <c r="K216">
        <v>37256</v>
      </c>
      <c r="L216">
        <v>2001</v>
      </c>
      <c r="M216" t="s">
        <v>39</v>
      </c>
      <c r="N216">
        <v>2</v>
      </c>
      <c r="O216">
        <v>120.966547126675</v>
      </c>
      <c r="P216">
        <v>23.217225263637602</v>
      </c>
      <c r="Q216">
        <v>51.424564431571</v>
      </c>
      <c r="R216">
        <v>2.7280249157161202E-4</v>
      </c>
      <c r="S216">
        <v>4.6270690308225602</v>
      </c>
      <c r="T216">
        <v>155.92558636009599</v>
      </c>
      <c r="U216">
        <v>160.55292819341</v>
      </c>
      <c r="V216">
        <v>224863.12282341</v>
      </c>
      <c r="W216">
        <v>20675.242162379</v>
      </c>
      <c r="X216">
        <v>1804.34338407462</v>
      </c>
      <c r="Y216">
        <v>50.057405565907501</v>
      </c>
      <c r="Z216">
        <v>0.14511315224344801</v>
      </c>
      <c r="AA216">
        <v>18163.282375208801</v>
      </c>
      <c r="AB216">
        <v>461.77950935223998</v>
      </c>
      <c r="AC216">
        <v>21.764317707362999</v>
      </c>
      <c r="AD216">
        <v>520.47904417908899</v>
      </c>
      <c r="AE216">
        <v>7007.4955465141102</v>
      </c>
      <c r="AF216">
        <v>44975.348009259302</v>
      </c>
    </row>
    <row r="217" spans="1:32" x14ac:dyDescent="0.25">
      <c r="A217" t="s">
        <v>32</v>
      </c>
      <c r="B217">
        <v>1</v>
      </c>
      <c r="C217" t="s">
        <v>47</v>
      </c>
      <c r="D217">
        <v>5</v>
      </c>
      <c r="E217" t="s">
        <v>34</v>
      </c>
      <c r="F217" t="s">
        <v>45</v>
      </c>
      <c r="G217" t="s">
        <v>43</v>
      </c>
      <c r="H217" t="s">
        <v>37</v>
      </c>
      <c r="I217" t="s">
        <v>38</v>
      </c>
      <c r="J217" t="s">
        <v>47</v>
      </c>
      <c r="K217">
        <v>37621</v>
      </c>
      <c r="L217">
        <v>2002</v>
      </c>
      <c r="M217" t="s">
        <v>39</v>
      </c>
      <c r="N217">
        <v>2</v>
      </c>
      <c r="O217">
        <v>63.624262792341703</v>
      </c>
      <c r="P217">
        <v>12.908370600269301</v>
      </c>
      <c r="Q217">
        <v>34.289603089740602</v>
      </c>
      <c r="R217">
        <v>1.7941478612005401E-4</v>
      </c>
      <c r="S217">
        <v>4.7041160531438404</v>
      </c>
      <c r="T217">
        <v>166.21775361364101</v>
      </c>
      <c r="U217">
        <v>170.922049081571</v>
      </c>
      <c r="V217">
        <v>224628.460417661</v>
      </c>
      <c r="W217">
        <v>20664.780105037298</v>
      </c>
      <c r="X217">
        <v>1873.9605407440999</v>
      </c>
      <c r="Y217">
        <v>51.071142431044102</v>
      </c>
      <c r="Z217">
        <v>0.124413394498818</v>
      </c>
      <c r="AA217">
        <v>19385.103243850201</v>
      </c>
      <c r="AB217">
        <v>483.93984503272702</v>
      </c>
      <c r="AC217">
        <v>19.097148209680199</v>
      </c>
      <c r="AD217">
        <v>549.82628608713901</v>
      </c>
      <c r="AE217">
        <v>7343.4250143693498</v>
      </c>
      <c r="AF217">
        <v>44975.348020833299</v>
      </c>
    </row>
    <row r="218" spans="1:32" x14ac:dyDescent="0.25">
      <c r="A218" t="s">
        <v>32</v>
      </c>
      <c r="B218">
        <v>1</v>
      </c>
      <c r="C218" t="s">
        <v>47</v>
      </c>
      <c r="D218">
        <v>5</v>
      </c>
      <c r="E218" t="s">
        <v>34</v>
      </c>
      <c r="F218" t="s">
        <v>45</v>
      </c>
      <c r="G218" t="s">
        <v>43</v>
      </c>
      <c r="H218" t="s">
        <v>37</v>
      </c>
      <c r="I218" t="s">
        <v>38</v>
      </c>
      <c r="J218" t="s">
        <v>47</v>
      </c>
      <c r="K218">
        <v>37986</v>
      </c>
      <c r="L218">
        <v>2003</v>
      </c>
      <c r="M218" t="s">
        <v>39</v>
      </c>
      <c r="N218">
        <v>2</v>
      </c>
      <c r="O218">
        <v>86.473596726788301</v>
      </c>
      <c r="P218">
        <v>16.9815725304686</v>
      </c>
      <c r="Q218">
        <v>36.116717150374299</v>
      </c>
      <c r="R218">
        <v>1.3073509021722401E-4</v>
      </c>
      <c r="S218">
        <v>5.1311830464068899</v>
      </c>
      <c r="T218">
        <v>164.20904627073401</v>
      </c>
      <c r="U218">
        <v>169.34036005223101</v>
      </c>
      <c r="V218">
        <v>224376.56008971599</v>
      </c>
      <c r="W218">
        <v>20643.023999928901</v>
      </c>
      <c r="X218">
        <v>1871.8900643220099</v>
      </c>
      <c r="Y218">
        <v>51.858140845443998</v>
      </c>
      <c r="Z218">
        <v>0.139541174092734</v>
      </c>
      <c r="AA218">
        <v>19519.090420019202</v>
      </c>
      <c r="AB218">
        <v>489.31804909970703</v>
      </c>
      <c r="AC218">
        <v>24.103021316643201</v>
      </c>
      <c r="AD218">
        <v>546.67394115164996</v>
      </c>
      <c r="AE218">
        <v>7415.4391791542903</v>
      </c>
      <c r="AF218">
        <v>44975.348032407397</v>
      </c>
    </row>
    <row r="219" spans="1:32" x14ac:dyDescent="0.25">
      <c r="A219" t="s">
        <v>32</v>
      </c>
      <c r="B219">
        <v>1</v>
      </c>
      <c r="C219" t="s">
        <v>47</v>
      </c>
      <c r="D219">
        <v>5</v>
      </c>
      <c r="E219" t="s">
        <v>34</v>
      </c>
      <c r="F219" t="s">
        <v>45</v>
      </c>
      <c r="G219" t="s">
        <v>43</v>
      </c>
      <c r="H219" t="s">
        <v>37</v>
      </c>
      <c r="I219" t="s">
        <v>38</v>
      </c>
      <c r="J219" t="s">
        <v>47</v>
      </c>
      <c r="K219">
        <v>38352</v>
      </c>
      <c r="L219">
        <v>2004</v>
      </c>
      <c r="M219" t="s">
        <v>39</v>
      </c>
      <c r="N219">
        <v>2</v>
      </c>
      <c r="O219">
        <v>86.321735086869793</v>
      </c>
      <c r="P219">
        <v>16.814455154674199</v>
      </c>
      <c r="Q219">
        <v>55.160529445157103</v>
      </c>
      <c r="R219">
        <v>4.1794709369870197E-5</v>
      </c>
      <c r="S219">
        <v>6.7593759046619599</v>
      </c>
      <c r="T219">
        <v>127.492073486043</v>
      </c>
      <c r="U219">
        <v>134.25149118541401</v>
      </c>
      <c r="V219">
        <v>224220.38570241601</v>
      </c>
      <c r="W219">
        <v>20593.3261856598</v>
      </c>
      <c r="X219">
        <v>1858.4111911883899</v>
      </c>
      <c r="Y219">
        <v>50.536158346101402</v>
      </c>
      <c r="Z219">
        <v>0.112295742786669</v>
      </c>
      <c r="AA219">
        <v>19430.8460180164</v>
      </c>
      <c r="AB219">
        <v>476.55388737520201</v>
      </c>
      <c r="AC219">
        <v>16.933099654104701</v>
      </c>
      <c r="AD219">
        <v>537.49029301413805</v>
      </c>
      <c r="AE219">
        <v>7254.6849795135804</v>
      </c>
      <c r="AF219">
        <v>44975.348032407397</v>
      </c>
    </row>
    <row r="220" spans="1:32" x14ac:dyDescent="0.25">
      <c r="A220" t="s">
        <v>32</v>
      </c>
      <c r="B220">
        <v>1</v>
      </c>
      <c r="C220" t="s">
        <v>47</v>
      </c>
      <c r="D220">
        <v>5</v>
      </c>
      <c r="E220" t="s">
        <v>34</v>
      </c>
      <c r="F220" t="s">
        <v>45</v>
      </c>
      <c r="G220" t="s">
        <v>43</v>
      </c>
      <c r="H220" t="s">
        <v>37</v>
      </c>
      <c r="I220" t="s">
        <v>38</v>
      </c>
      <c r="J220" t="s">
        <v>47</v>
      </c>
      <c r="K220">
        <v>38717</v>
      </c>
      <c r="L220">
        <v>2005</v>
      </c>
      <c r="M220" t="s">
        <v>39</v>
      </c>
      <c r="N220">
        <v>2</v>
      </c>
      <c r="O220">
        <v>85.697871928447896</v>
      </c>
      <c r="P220">
        <v>16.702513313001099</v>
      </c>
      <c r="Q220">
        <v>62.147357351942297</v>
      </c>
      <c r="R220">
        <v>2.4102629916102899E-4</v>
      </c>
      <c r="S220">
        <v>4.6946465048939201</v>
      </c>
      <c r="T220">
        <v>133.59329762752199</v>
      </c>
      <c r="U220">
        <v>138.28818515871501</v>
      </c>
      <c r="V220">
        <v>223699.97961831299</v>
      </c>
      <c r="W220">
        <v>20553.2747247771</v>
      </c>
      <c r="X220">
        <v>1733.0874625505201</v>
      </c>
      <c r="Y220">
        <v>50.131901819218101</v>
      </c>
      <c r="Z220">
        <v>0.177284017703872</v>
      </c>
      <c r="AA220">
        <v>16518.378880877699</v>
      </c>
      <c r="AB220">
        <v>428.03671470322701</v>
      </c>
      <c r="AC220">
        <v>24.259156333997801</v>
      </c>
      <c r="AD220">
        <v>489.90393705363402</v>
      </c>
      <c r="AE220">
        <v>6495.4930495214003</v>
      </c>
      <c r="AF220">
        <v>44975.348043981503</v>
      </c>
    </row>
    <row r="221" spans="1:32" x14ac:dyDescent="0.25">
      <c r="A221" t="s">
        <v>32</v>
      </c>
      <c r="B221">
        <v>1</v>
      </c>
      <c r="C221" t="s">
        <v>47</v>
      </c>
      <c r="D221">
        <v>5</v>
      </c>
      <c r="E221" t="s">
        <v>34</v>
      </c>
      <c r="F221" t="s">
        <v>45</v>
      </c>
      <c r="G221" t="s">
        <v>43</v>
      </c>
      <c r="H221" t="s">
        <v>37</v>
      </c>
      <c r="I221" t="s">
        <v>38</v>
      </c>
      <c r="J221" t="s">
        <v>47</v>
      </c>
      <c r="K221">
        <v>39082</v>
      </c>
      <c r="L221">
        <v>2006</v>
      </c>
      <c r="M221" t="s">
        <v>39</v>
      </c>
      <c r="N221">
        <v>2</v>
      </c>
      <c r="O221">
        <v>79.649786038394097</v>
      </c>
      <c r="P221">
        <v>15.573294604613899</v>
      </c>
      <c r="Q221">
        <v>47.967396892217103</v>
      </c>
      <c r="R221">
        <v>1.2669698226712299E-6</v>
      </c>
      <c r="S221">
        <v>5.9607317140607998</v>
      </c>
      <c r="T221">
        <v>130.186707711542</v>
      </c>
      <c r="U221">
        <v>136.14744069257301</v>
      </c>
      <c r="V221">
        <v>223463.97677747501</v>
      </c>
      <c r="W221">
        <v>20526.227735962701</v>
      </c>
      <c r="X221">
        <v>1803.29096115883</v>
      </c>
      <c r="Y221">
        <v>50.259742615799397</v>
      </c>
      <c r="Z221">
        <v>0.149496036393407</v>
      </c>
      <c r="AA221">
        <v>18061.3287624115</v>
      </c>
      <c r="AB221">
        <v>451.622334990632</v>
      </c>
      <c r="AC221">
        <v>21.647277816976999</v>
      </c>
      <c r="AD221">
        <v>509.48125453050602</v>
      </c>
      <c r="AE221">
        <v>6857.5433236092704</v>
      </c>
      <c r="AF221">
        <v>44975.348055555602</v>
      </c>
    </row>
    <row r="222" spans="1:32" x14ac:dyDescent="0.25">
      <c r="A222" t="s">
        <v>32</v>
      </c>
      <c r="B222">
        <v>1</v>
      </c>
      <c r="C222" t="s">
        <v>47</v>
      </c>
      <c r="D222">
        <v>5</v>
      </c>
      <c r="E222" t="s">
        <v>34</v>
      </c>
      <c r="F222" t="s">
        <v>45</v>
      </c>
      <c r="G222" t="s">
        <v>43</v>
      </c>
      <c r="H222" t="s">
        <v>37</v>
      </c>
      <c r="I222" t="s">
        <v>38</v>
      </c>
      <c r="J222" t="s">
        <v>47</v>
      </c>
      <c r="K222">
        <v>39447</v>
      </c>
      <c r="L222">
        <v>2007</v>
      </c>
      <c r="M222" t="s">
        <v>39</v>
      </c>
      <c r="N222">
        <v>2</v>
      </c>
      <c r="O222">
        <v>58.466945196103502</v>
      </c>
      <c r="P222">
        <v>11.7925962763866</v>
      </c>
      <c r="Q222">
        <v>35.792849842974398</v>
      </c>
      <c r="R222">
        <v>4.6051415790869498E-8</v>
      </c>
      <c r="S222">
        <v>4.6700791738984702</v>
      </c>
      <c r="T222">
        <v>172.021156340636</v>
      </c>
      <c r="U222">
        <v>176.691235560585</v>
      </c>
      <c r="V222">
        <v>223123.345954552</v>
      </c>
      <c r="W222">
        <v>20537.234484229601</v>
      </c>
      <c r="X222">
        <v>1782.2561118113099</v>
      </c>
      <c r="Y222">
        <v>50.505917780876899</v>
      </c>
      <c r="Z222">
        <v>0.15808405337050099</v>
      </c>
      <c r="AA222">
        <v>17838.2342402248</v>
      </c>
      <c r="AB222">
        <v>460.52300439547702</v>
      </c>
      <c r="AC222">
        <v>24.455842894148901</v>
      </c>
      <c r="AD222">
        <v>523.29573513556602</v>
      </c>
      <c r="AE222">
        <v>6993.5327649628798</v>
      </c>
      <c r="AF222">
        <v>44975.348055555602</v>
      </c>
    </row>
    <row r="223" spans="1:32" x14ac:dyDescent="0.25">
      <c r="A223" t="s">
        <v>32</v>
      </c>
      <c r="B223">
        <v>1</v>
      </c>
      <c r="C223" t="s">
        <v>47</v>
      </c>
      <c r="D223">
        <v>5</v>
      </c>
      <c r="E223" t="s">
        <v>34</v>
      </c>
      <c r="F223" t="s">
        <v>45</v>
      </c>
      <c r="G223" t="s">
        <v>43</v>
      </c>
      <c r="H223" t="s">
        <v>37</v>
      </c>
      <c r="I223" t="s">
        <v>38</v>
      </c>
      <c r="J223" t="s">
        <v>47</v>
      </c>
      <c r="K223">
        <v>39813</v>
      </c>
      <c r="L223">
        <v>2008</v>
      </c>
      <c r="M223" t="s">
        <v>39</v>
      </c>
      <c r="N223">
        <v>2</v>
      </c>
      <c r="O223">
        <v>109.892061246312</v>
      </c>
      <c r="P223">
        <v>20.5618124957075</v>
      </c>
      <c r="Q223">
        <v>143.12384146327699</v>
      </c>
      <c r="R223">
        <v>2.7784222787410199E-7</v>
      </c>
      <c r="S223">
        <v>4.0636402475836197</v>
      </c>
      <c r="T223">
        <v>116.169599894</v>
      </c>
      <c r="U223">
        <v>120.233240419426</v>
      </c>
      <c r="V223">
        <v>222347.362100203</v>
      </c>
      <c r="W223">
        <v>20407.8365303912</v>
      </c>
      <c r="X223">
        <v>1455.60295336938</v>
      </c>
      <c r="Y223">
        <v>40.505041742437903</v>
      </c>
      <c r="Z223">
        <v>0.16320638436163401</v>
      </c>
      <c r="AA223">
        <v>10981.008836098999</v>
      </c>
      <c r="AB223">
        <v>274.01056957073399</v>
      </c>
      <c r="AC223">
        <v>15.497086777665601</v>
      </c>
      <c r="AD223">
        <v>337.17906125107601</v>
      </c>
      <c r="AE223">
        <v>4199.3498710393696</v>
      </c>
      <c r="AF223">
        <v>44975.348067129598</v>
      </c>
    </row>
    <row r="224" spans="1:32" x14ac:dyDescent="0.25">
      <c r="A224" t="s">
        <v>32</v>
      </c>
      <c r="B224">
        <v>1</v>
      </c>
      <c r="C224" t="s">
        <v>47</v>
      </c>
      <c r="D224">
        <v>5</v>
      </c>
      <c r="E224" t="s">
        <v>34</v>
      </c>
      <c r="F224" t="s">
        <v>45</v>
      </c>
      <c r="G224" t="s">
        <v>43</v>
      </c>
      <c r="H224" t="s">
        <v>37</v>
      </c>
      <c r="I224" t="s">
        <v>38</v>
      </c>
      <c r="J224" t="s">
        <v>47</v>
      </c>
      <c r="K224">
        <v>40178</v>
      </c>
      <c r="L224">
        <v>2009</v>
      </c>
      <c r="M224" t="s">
        <v>39</v>
      </c>
      <c r="N224">
        <v>2</v>
      </c>
      <c r="O224">
        <v>65.773114942903305</v>
      </c>
      <c r="P224">
        <v>12.9742896845889</v>
      </c>
      <c r="Q224">
        <v>65.645721325544201</v>
      </c>
      <c r="R224">
        <v>6.3462890016974396E-5</v>
      </c>
      <c r="S224">
        <v>4.0021853258885196</v>
      </c>
      <c r="T224">
        <v>109.98131018153499</v>
      </c>
      <c r="U224">
        <v>113.98355897031399</v>
      </c>
      <c r="V224">
        <v>222173.18480928501</v>
      </c>
      <c r="W224">
        <v>20383.337401418401</v>
      </c>
      <c r="X224">
        <v>1718.3235152064899</v>
      </c>
      <c r="Y224">
        <v>49.2560707301581</v>
      </c>
      <c r="Z224">
        <v>0.16606718654876401</v>
      </c>
      <c r="AA224">
        <v>16701.0958449149</v>
      </c>
      <c r="AB224">
        <v>432.007385841097</v>
      </c>
      <c r="AC224">
        <v>23.5196565585758</v>
      </c>
      <c r="AD224">
        <v>486.42266235356999</v>
      </c>
      <c r="AE224">
        <v>6537.99898408631</v>
      </c>
      <c r="AF224">
        <v>44975.348078703697</v>
      </c>
    </row>
    <row r="225" spans="1:32" x14ac:dyDescent="0.25">
      <c r="A225" t="s">
        <v>32</v>
      </c>
      <c r="B225">
        <v>1</v>
      </c>
      <c r="C225" t="s">
        <v>47</v>
      </c>
      <c r="D225">
        <v>5</v>
      </c>
      <c r="E225" t="s">
        <v>34</v>
      </c>
      <c r="F225" t="s">
        <v>45</v>
      </c>
      <c r="G225" t="s">
        <v>43</v>
      </c>
      <c r="H225" t="s">
        <v>37</v>
      </c>
      <c r="I225" t="s">
        <v>38</v>
      </c>
      <c r="J225" t="s">
        <v>47</v>
      </c>
      <c r="K225">
        <v>40543</v>
      </c>
      <c r="L225">
        <v>2010</v>
      </c>
      <c r="M225" t="s">
        <v>39</v>
      </c>
      <c r="N225">
        <v>2</v>
      </c>
      <c r="O225">
        <v>78.376998409814604</v>
      </c>
      <c r="P225">
        <v>15.030642430289401</v>
      </c>
      <c r="Q225">
        <v>73.308682491721001</v>
      </c>
      <c r="R225">
        <v>6.2381726748908299E-7</v>
      </c>
      <c r="S225">
        <v>10.5575923458665</v>
      </c>
      <c r="T225">
        <v>145.13356091120099</v>
      </c>
      <c r="U225">
        <v>155.691153880885</v>
      </c>
      <c r="V225">
        <v>221637.74659818699</v>
      </c>
      <c r="W225">
        <v>20382.160791693401</v>
      </c>
      <c r="X225">
        <v>1456.80276032956</v>
      </c>
      <c r="Y225">
        <v>43.982052803746697</v>
      </c>
      <c r="Z225">
        <v>0.20951180318798299</v>
      </c>
      <c r="AA225">
        <v>12706.289346199899</v>
      </c>
      <c r="AB225">
        <v>332.345953700471</v>
      </c>
      <c r="AC225">
        <v>32.824450131864403</v>
      </c>
      <c r="AD225">
        <v>365.13174463392301</v>
      </c>
      <c r="AE225">
        <v>5030.9677838553598</v>
      </c>
      <c r="AF225">
        <v>44975.348078703697</v>
      </c>
    </row>
    <row r="226" spans="1:32" x14ac:dyDescent="0.25">
      <c r="A226" t="s">
        <v>32</v>
      </c>
      <c r="B226">
        <v>1</v>
      </c>
      <c r="C226" t="s">
        <v>47</v>
      </c>
      <c r="D226">
        <v>5</v>
      </c>
      <c r="E226" t="s">
        <v>34</v>
      </c>
      <c r="F226" t="s">
        <v>45</v>
      </c>
      <c r="G226" t="s">
        <v>43</v>
      </c>
      <c r="H226" t="s">
        <v>37</v>
      </c>
      <c r="I226" t="s">
        <v>38</v>
      </c>
      <c r="J226" t="s">
        <v>47</v>
      </c>
      <c r="K226">
        <v>40908</v>
      </c>
      <c r="L226">
        <v>2011</v>
      </c>
      <c r="M226" t="s">
        <v>39</v>
      </c>
      <c r="N226">
        <v>2</v>
      </c>
      <c r="O226">
        <v>87.725291088924195</v>
      </c>
      <c r="P226">
        <v>16.830447531807199</v>
      </c>
      <c r="Q226">
        <v>62.585015987209196</v>
      </c>
      <c r="R226">
        <v>4.6680402137746603E-3</v>
      </c>
      <c r="S226">
        <v>4.6978670597230003</v>
      </c>
      <c r="T226">
        <v>101.770809549668</v>
      </c>
      <c r="U226">
        <v>106.473344649605</v>
      </c>
      <c r="V226">
        <v>221563.67540934501</v>
      </c>
      <c r="W226">
        <v>20319.8112381596</v>
      </c>
      <c r="X226">
        <v>1840.6278797216</v>
      </c>
      <c r="Y226">
        <v>52.1572932222833</v>
      </c>
      <c r="Z226">
        <v>0.15973833297158099</v>
      </c>
      <c r="AA226">
        <v>17650.760399926501</v>
      </c>
      <c r="AB226">
        <v>457.664152028106</v>
      </c>
      <c r="AC226">
        <v>25.284948602890399</v>
      </c>
      <c r="AD226">
        <v>538.65609389616395</v>
      </c>
      <c r="AE226">
        <v>6955.4572507978201</v>
      </c>
      <c r="AF226">
        <v>44975.348090277803</v>
      </c>
    </row>
    <row r="227" spans="1:32" x14ac:dyDescent="0.25">
      <c r="A227" t="s">
        <v>32</v>
      </c>
      <c r="B227">
        <v>1</v>
      </c>
      <c r="C227" t="s">
        <v>47</v>
      </c>
      <c r="D227">
        <v>5</v>
      </c>
      <c r="E227" t="s">
        <v>34</v>
      </c>
      <c r="F227" t="s">
        <v>45</v>
      </c>
      <c r="G227" t="s">
        <v>43</v>
      </c>
      <c r="H227" t="s">
        <v>37</v>
      </c>
      <c r="I227" t="s">
        <v>38</v>
      </c>
      <c r="J227" t="s">
        <v>47</v>
      </c>
      <c r="K227">
        <v>41274</v>
      </c>
      <c r="L227">
        <v>2012</v>
      </c>
      <c r="M227" t="s">
        <v>39</v>
      </c>
      <c r="N227">
        <v>2</v>
      </c>
      <c r="O227">
        <v>48.8581576878261</v>
      </c>
      <c r="P227">
        <v>9.8700495744873606</v>
      </c>
      <c r="Q227">
        <v>40.4713975429814</v>
      </c>
      <c r="R227">
        <v>7.7675202851609404E-9</v>
      </c>
      <c r="S227">
        <v>4.0996223108056098</v>
      </c>
      <c r="T227">
        <v>107.430904460226</v>
      </c>
      <c r="U227">
        <v>111.530526778799</v>
      </c>
      <c r="V227">
        <v>221503.68440696</v>
      </c>
      <c r="W227">
        <v>20323.4697260512</v>
      </c>
      <c r="X227">
        <v>1877.93459488384</v>
      </c>
      <c r="Y227">
        <v>50.440273041679198</v>
      </c>
      <c r="Z227">
        <v>0.115771667219258</v>
      </c>
      <c r="AA227">
        <v>20316.7367819008</v>
      </c>
      <c r="AB227">
        <v>494.13016378314597</v>
      </c>
      <c r="AC227">
        <v>18.615605040376899</v>
      </c>
      <c r="AD227">
        <v>554.59001717679803</v>
      </c>
      <c r="AE227">
        <v>7524.1416782793303</v>
      </c>
      <c r="AF227">
        <v>44975.348101851901</v>
      </c>
    </row>
    <row r="228" spans="1:32" x14ac:dyDescent="0.25">
      <c r="A228" t="s">
        <v>32</v>
      </c>
      <c r="B228">
        <v>1</v>
      </c>
      <c r="C228" t="s">
        <v>47</v>
      </c>
      <c r="D228">
        <v>5</v>
      </c>
      <c r="E228" t="s">
        <v>34</v>
      </c>
      <c r="F228" t="s">
        <v>45</v>
      </c>
      <c r="G228" t="s">
        <v>43</v>
      </c>
      <c r="H228" t="s">
        <v>37</v>
      </c>
      <c r="I228" t="s">
        <v>38</v>
      </c>
      <c r="J228" t="s">
        <v>47</v>
      </c>
      <c r="K228">
        <v>41639</v>
      </c>
      <c r="L228">
        <v>2013</v>
      </c>
      <c r="M228" t="s">
        <v>39</v>
      </c>
      <c r="N228">
        <v>2</v>
      </c>
      <c r="O228">
        <v>96.980751401708105</v>
      </c>
      <c r="P228">
        <v>18.4974406067223</v>
      </c>
      <c r="Q228">
        <v>60.9136854300042</v>
      </c>
      <c r="R228">
        <v>3.6756648681374202E-7</v>
      </c>
      <c r="S228">
        <v>3.8370528320919002</v>
      </c>
      <c r="T228">
        <v>136.60243945983001</v>
      </c>
      <c r="U228">
        <v>140.439492659488</v>
      </c>
      <c r="V228">
        <v>220763.18788108899</v>
      </c>
      <c r="W228">
        <v>20283.784145278802</v>
      </c>
      <c r="X228">
        <v>1546.6282316351701</v>
      </c>
      <c r="Y228">
        <v>43.230778996073298</v>
      </c>
      <c r="Z228">
        <v>0.17306124134317499</v>
      </c>
      <c r="AA228">
        <v>12670.558672007401</v>
      </c>
      <c r="AB228">
        <v>322.29552114077399</v>
      </c>
      <c r="AC228">
        <v>18.248770373400198</v>
      </c>
      <c r="AD228">
        <v>385.58678139516701</v>
      </c>
      <c r="AE228">
        <v>4911.39092224864</v>
      </c>
      <c r="AF228">
        <v>44975.348101851901</v>
      </c>
    </row>
    <row r="229" spans="1:32" x14ac:dyDescent="0.25">
      <c r="A229" t="s">
        <v>32</v>
      </c>
      <c r="B229">
        <v>1</v>
      </c>
      <c r="C229" t="s">
        <v>47</v>
      </c>
      <c r="D229">
        <v>5</v>
      </c>
      <c r="E229" t="s">
        <v>34</v>
      </c>
      <c r="F229" t="s">
        <v>45</v>
      </c>
      <c r="G229" t="s">
        <v>43</v>
      </c>
      <c r="H229" t="s">
        <v>37</v>
      </c>
      <c r="I229" t="s">
        <v>38</v>
      </c>
      <c r="J229" t="s">
        <v>47</v>
      </c>
      <c r="K229">
        <v>42004</v>
      </c>
      <c r="L229">
        <v>2014</v>
      </c>
      <c r="M229" t="s">
        <v>39</v>
      </c>
      <c r="N229">
        <v>2</v>
      </c>
      <c r="O229">
        <v>81.640147199427403</v>
      </c>
      <c r="P229">
        <v>15.982659954059301</v>
      </c>
      <c r="Q229">
        <v>54.567066697473997</v>
      </c>
      <c r="R229">
        <v>2.5192154328224298E-4</v>
      </c>
      <c r="S229">
        <v>3.70371154195491</v>
      </c>
      <c r="T229">
        <v>159.91076492402399</v>
      </c>
      <c r="U229">
        <v>163.61472838752201</v>
      </c>
      <c r="V229">
        <v>220326.19703604101</v>
      </c>
      <c r="W229">
        <v>20262.5292072054</v>
      </c>
      <c r="X229">
        <v>1572.5625697128801</v>
      </c>
      <c r="Y229">
        <v>44.6743800798167</v>
      </c>
      <c r="Z229">
        <v>0.16504740959105299</v>
      </c>
      <c r="AA229">
        <v>13308.9284977876</v>
      </c>
      <c r="AB229">
        <v>339.46873364136798</v>
      </c>
      <c r="AC229">
        <v>17.017744705297101</v>
      </c>
      <c r="AD229">
        <v>402.41953996189801</v>
      </c>
      <c r="AE229">
        <v>5165.3646975559104</v>
      </c>
      <c r="AF229">
        <v>44975.348113425898</v>
      </c>
    </row>
    <row r="230" spans="1:32" x14ac:dyDescent="0.25">
      <c r="A230" t="s">
        <v>32</v>
      </c>
      <c r="B230">
        <v>1</v>
      </c>
      <c r="C230" t="s">
        <v>47</v>
      </c>
      <c r="D230">
        <v>5</v>
      </c>
      <c r="E230" t="s">
        <v>34</v>
      </c>
      <c r="F230" t="s">
        <v>45</v>
      </c>
      <c r="G230" t="s">
        <v>43</v>
      </c>
      <c r="H230" t="s">
        <v>37</v>
      </c>
      <c r="I230" t="s">
        <v>38</v>
      </c>
      <c r="J230" t="s">
        <v>47</v>
      </c>
      <c r="K230">
        <v>42369</v>
      </c>
      <c r="L230">
        <v>2015</v>
      </c>
      <c r="M230" t="s">
        <v>39</v>
      </c>
      <c r="N230">
        <v>2</v>
      </c>
      <c r="O230">
        <v>88.847335562210901</v>
      </c>
      <c r="P230">
        <v>17.078112982467601</v>
      </c>
      <c r="Q230">
        <v>72.901460796079803</v>
      </c>
      <c r="R230">
        <v>1.04456417414431E-7</v>
      </c>
      <c r="S230">
        <v>9.2001853324305394</v>
      </c>
      <c r="T230">
        <v>133.19496674681699</v>
      </c>
      <c r="U230">
        <v>142.395152183704</v>
      </c>
      <c r="V230">
        <v>220078.86661236401</v>
      </c>
      <c r="W230">
        <v>20216.5846448212</v>
      </c>
      <c r="X230">
        <v>1689.8800586817599</v>
      </c>
      <c r="Y230">
        <v>49.551980342849099</v>
      </c>
      <c r="Z230">
        <v>0.18388356934924999</v>
      </c>
      <c r="AA230">
        <v>15603.1228072868</v>
      </c>
      <c r="AB230">
        <v>411.56034442184301</v>
      </c>
      <c r="AC230">
        <v>24.238304031770699</v>
      </c>
      <c r="AD230">
        <v>467.72299142923902</v>
      </c>
      <c r="AE230">
        <v>6248.2628866922996</v>
      </c>
      <c r="AF230">
        <v>44975.348124999997</v>
      </c>
    </row>
    <row r="231" spans="1:32" x14ac:dyDescent="0.25">
      <c r="A231" t="s">
        <v>32</v>
      </c>
      <c r="B231">
        <v>1</v>
      </c>
      <c r="C231" t="s">
        <v>47</v>
      </c>
      <c r="D231">
        <v>5</v>
      </c>
      <c r="E231" t="s">
        <v>34</v>
      </c>
      <c r="F231" t="s">
        <v>45</v>
      </c>
      <c r="G231" t="s">
        <v>43</v>
      </c>
      <c r="H231" t="s">
        <v>37</v>
      </c>
      <c r="I231" t="s">
        <v>38</v>
      </c>
      <c r="J231" t="s">
        <v>47</v>
      </c>
      <c r="K231">
        <v>42735</v>
      </c>
      <c r="L231">
        <v>2016</v>
      </c>
      <c r="M231" t="s">
        <v>39</v>
      </c>
      <c r="N231">
        <v>2</v>
      </c>
      <c r="O231">
        <v>87.922673332036297</v>
      </c>
      <c r="P231">
        <v>16.7450311146976</v>
      </c>
      <c r="Q231">
        <v>81.330050861531106</v>
      </c>
      <c r="R231">
        <v>6.3136839018294004E-6</v>
      </c>
      <c r="S231">
        <v>4.1230318910158701</v>
      </c>
      <c r="T231">
        <v>128.474359670691</v>
      </c>
      <c r="U231">
        <v>132.59739787539101</v>
      </c>
      <c r="V231">
        <v>219592.73574220299</v>
      </c>
      <c r="W231">
        <v>20166.687017846099</v>
      </c>
      <c r="X231">
        <v>1535.30061956537</v>
      </c>
      <c r="Y231">
        <v>46.197405732586297</v>
      </c>
      <c r="Z231">
        <v>0.23800081117296501</v>
      </c>
      <c r="AA231">
        <v>11989.685630096301</v>
      </c>
      <c r="AB231">
        <v>319.68025173179598</v>
      </c>
      <c r="AC231">
        <v>25.0489001776441</v>
      </c>
      <c r="AD231">
        <v>395.20845182691602</v>
      </c>
      <c r="AE231">
        <v>4874.8919703722304</v>
      </c>
      <c r="AF231">
        <v>44975.348124999997</v>
      </c>
    </row>
    <row r="232" spans="1:32" x14ac:dyDescent="0.25">
      <c r="A232" t="s">
        <v>32</v>
      </c>
      <c r="B232">
        <v>1</v>
      </c>
      <c r="C232" t="s">
        <v>47</v>
      </c>
      <c r="D232">
        <v>5</v>
      </c>
      <c r="E232" t="s">
        <v>34</v>
      </c>
      <c r="F232" t="s">
        <v>45</v>
      </c>
      <c r="G232" t="s">
        <v>43</v>
      </c>
      <c r="H232" t="s">
        <v>37</v>
      </c>
      <c r="I232" t="s">
        <v>38</v>
      </c>
      <c r="J232" t="s">
        <v>47</v>
      </c>
      <c r="K232">
        <v>43100</v>
      </c>
      <c r="L232">
        <v>2017</v>
      </c>
      <c r="M232" t="s">
        <v>39</v>
      </c>
      <c r="N232">
        <v>2</v>
      </c>
      <c r="O232">
        <v>87.998860944098595</v>
      </c>
      <c r="P232">
        <v>16.445942397520401</v>
      </c>
      <c r="Q232">
        <v>85.057192995496095</v>
      </c>
      <c r="R232">
        <v>1.0473699910290101E-8</v>
      </c>
      <c r="S232">
        <v>29.363172044742601</v>
      </c>
      <c r="T232">
        <v>74.278685732185096</v>
      </c>
      <c r="U232">
        <v>103.64185778740099</v>
      </c>
      <c r="V232">
        <v>219463.31888442501</v>
      </c>
      <c r="W232">
        <v>20126.721172544501</v>
      </c>
      <c r="X232">
        <v>1681.3474166317401</v>
      </c>
      <c r="Y232">
        <v>49.850375948292303</v>
      </c>
      <c r="Z232">
        <v>0.15544795497040001</v>
      </c>
      <c r="AA232">
        <v>16235.904179724699</v>
      </c>
      <c r="AB232">
        <v>435.70468689520402</v>
      </c>
      <c r="AC232">
        <v>28.5651511644419</v>
      </c>
      <c r="AD232">
        <v>473.91872609206803</v>
      </c>
      <c r="AE232">
        <v>6603.5064992709804</v>
      </c>
      <c r="AF232">
        <v>44975.348136574103</v>
      </c>
    </row>
    <row r="233" spans="1:32" x14ac:dyDescent="0.25">
      <c r="A233" t="s">
        <v>32</v>
      </c>
      <c r="B233">
        <v>1</v>
      </c>
      <c r="C233" t="s">
        <v>47</v>
      </c>
      <c r="D233">
        <v>5</v>
      </c>
      <c r="E233" t="s">
        <v>34</v>
      </c>
      <c r="F233" t="s">
        <v>45</v>
      </c>
      <c r="G233" t="s">
        <v>43</v>
      </c>
      <c r="H233" t="s">
        <v>37</v>
      </c>
      <c r="I233" t="s">
        <v>38</v>
      </c>
      <c r="J233" t="s">
        <v>47</v>
      </c>
      <c r="K233">
        <v>43465</v>
      </c>
      <c r="L233">
        <v>2018</v>
      </c>
      <c r="M233" t="s">
        <v>39</v>
      </c>
      <c r="N233">
        <v>2</v>
      </c>
      <c r="O233">
        <v>69.846183574379197</v>
      </c>
      <c r="P233">
        <v>13.7345815862635</v>
      </c>
      <c r="Q233">
        <v>38.152984938650697</v>
      </c>
      <c r="R233">
        <v>2.33795845352777E-6</v>
      </c>
      <c r="S233">
        <v>3.7300479168257601</v>
      </c>
      <c r="T233">
        <v>100.38982781028101</v>
      </c>
      <c r="U233">
        <v>104.119878065065</v>
      </c>
      <c r="V233">
        <v>219210.45568594601</v>
      </c>
      <c r="W233">
        <v>20107.0403637995</v>
      </c>
      <c r="X233">
        <v>1798.0998208384999</v>
      </c>
      <c r="Y233">
        <v>52.683009586487003</v>
      </c>
      <c r="Z233">
        <v>0.15502650148952701</v>
      </c>
      <c r="AA233">
        <v>17620.388696141701</v>
      </c>
      <c r="AB233">
        <v>473.573226908094</v>
      </c>
      <c r="AC233">
        <v>24.899687417793601</v>
      </c>
      <c r="AD233">
        <v>545.40437541818801</v>
      </c>
      <c r="AE233">
        <v>7197.0107153631598</v>
      </c>
      <c r="AF233">
        <v>44975.348148148201</v>
      </c>
    </row>
    <row r="234" spans="1:32" x14ac:dyDescent="0.25">
      <c r="A234" t="s">
        <v>32</v>
      </c>
      <c r="B234">
        <v>1</v>
      </c>
      <c r="C234" t="s">
        <v>47</v>
      </c>
      <c r="D234">
        <v>5</v>
      </c>
      <c r="E234" t="s">
        <v>34</v>
      </c>
      <c r="F234" t="s">
        <v>45</v>
      </c>
      <c r="G234" t="s">
        <v>43</v>
      </c>
      <c r="H234" t="s">
        <v>37</v>
      </c>
      <c r="I234" t="s">
        <v>38</v>
      </c>
      <c r="J234" t="s">
        <v>47</v>
      </c>
      <c r="K234">
        <v>43830</v>
      </c>
      <c r="L234">
        <v>2019</v>
      </c>
      <c r="M234" t="s">
        <v>39</v>
      </c>
      <c r="N234">
        <v>2</v>
      </c>
      <c r="O234">
        <v>54.648015803350098</v>
      </c>
      <c r="P234">
        <v>11.115260085778701</v>
      </c>
      <c r="Q234">
        <v>26.048291724987401</v>
      </c>
      <c r="R234">
        <v>2.21514112075599E-7</v>
      </c>
      <c r="S234">
        <v>4.2703758746563203</v>
      </c>
      <c r="T234">
        <v>126.191761380332</v>
      </c>
      <c r="U234">
        <v>130.46213747650299</v>
      </c>
      <c r="V234">
        <v>219062.010458523</v>
      </c>
      <c r="W234">
        <v>20117.985495288998</v>
      </c>
      <c r="X234">
        <v>1870.55004841302</v>
      </c>
      <c r="Y234">
        <v>52.672289115532003</v>
      </c>
      <c r="Z234">
        <v>0.142973405336385</v>
      </c>
      <c r="AA234">
        <v>19076.143838371099</v>
      </c>
      <c r="AB234">
        <v>498.64969345724103</v>
      </c>
      <c r="AC234">
        <v>22.8967034620348</v>
      </c>
      <c r="AD234">
        <v>564.32308974880198</v>
      </c>
      <c r="AE234">
        <v>7572.2569251452096</v>
      </c>
      <c r="AF234">
        <v>44975.348148148201</v>
      </c>
    </row>
    <row r="235" spans="1:32" x14ac:dyDescent="0.25">
      <c r="A235" t="s">
        <v>32</v>
      </c>
      <c r="B235">
        <v>1</v>
      </c>
      <c r="C235" t="s">
        <v>47</v>
      </c>
      <c r="D235">
        <v>5</v>
      </c>
      <c r="E235" t="s">
        <v>34</v>
      </c>
      <c r="F235" t="s">
        <v>45</v>
      </c>
      <c r="G235" t="s">
        <v>43</v>
      </c>
      <c r="H235" t="s">
        <v>37</v>
      </c>
      <c r="I235" t="s">
        <v>38</v>
      </c>
      <c r="J235" t="s">
        <v>47</v>
      </c>
      <c r="K235">
        <v>44196</v>
      </c>
      <c r="L235">
        <v>2020</v>
      </c>
      <c r="M235" t="s">
        <v>39</v>
      </c>
      <c r="N235">
        <v>2</v>
      </c>
      <c r="O235">
        <v>71.407280290597896</v>
      </c>
      <c r="P235">
        <v>14.1564190047291</v>
      </c>
      <c r="Q235">
        <v>16.199579922637501</v>
      </c>
      <c r="R235">
        <v>1.7720504301224301E-5</v>
      </c>
      <c r="S235">
        <v>3.4634159138888898</v>
      </c>
      <c r="T235">
        <v>203.80148827954301</v>
      </c>
      <c r="U235">
        <v>207.26492191393601</v>
      </c>
      <c r="V235">
        <v>218503.94752271599</v>
      </c>
      <c r="W235">
        <v>20143.321606983402</v>
      </c>
      <c r="X235">
        <v>1584.61266868196</v>
      </c>
      <c r="Y235">
        <v>44.446155796279598</v>
      </c>
      <c r="Z235">
        <v>0.16666823469571701</v>
      </c>
      <c r="AA235">
        <v>13839.2921559282</v>
      </c>
      <c r="AB235">
        <v>359.24398590491597</v>
      </c>
      <c r="AC235">
        <v>19.127876340604701</v>
      </c>
      <c r="AD235">
        <v>418.50171202290801</v>
      </c>
      <c r="AE235">
        <v>5499.1766485894505</v>
      </c>
      <c r="AF235">
        <v>44975.348159722198</v>
      </c>
    </row>
    <row r="236" spans="1:32" x14ac:dyDescent="0.25">
      <c r="A236" t="s">
        <v>32</v>
      </c>
      <c r="B236">
        <v>1</v>
      </c>
      <c r="C236" t="s">
        <v>47</v>
      </c>
      <c r="D236">
        <v>5</v>
      </c>
      <c r="E236" t="s">
        <v>34</v>
      </c>
      <c r="F236" t="s">
        <v>45</v>
      </c>
      <c r="G236" t="s">
        <v>43</v>
      </c>
      <c r="H236" t="s">
        <v>37</v>
      </c>
      <c r="I236" t="s">
        <v>38</v>
      </c>
      <c r="J236" t="s">
        <v>47</v>
      </c>
      <c r="K236">
        <v>44561</v>
      </c>
      <c r="L236">
        <v>2021</v>
      </c>
      <c r="M236" t="s">
        <v>39</v>
      </c>
      <c r="N236">
        <v>2</v>
      </c>
      <c r="O236">
        <v>108.985094226165</v>
      </c>
      <c r="P236">
        <v>20.921398380935798</v>
      </c>
      <c r="Q236">
        <v>67.908449353778394</v>
      </c>
      <c r="R236">
        <v>7.9085264314831399E-4</v>
      </c>
      <c r="S236">
        <v>2.7161893223604698</v>
      </c>
      <c r="T236">
        <v>163.148488018563</v>
      </c>
      <c r="U236">
        <v>165.86546819356701</v>
      </c>
      <c r="V236">
        <v>218213.517082862</v>
      </c>
      <c r="W236">
        <v>20079.0635593478</v>
      </c>
      <c r="X236">
        <v>1693.5905510443799</v>
      </c>
      <c r="Y236">
        <v>49.234110313659301</v>
      </c>
      <c r="Z236">
        <v>0.16149360753254099</v>
      </c>
      <c r="AA236">
        <v>15688.6431904047</v>
      </c>
      <c r="AB236">
        <v>418.06751489318799</v>
      </c>
      <c r="AC236">
        <v>20.837701282171999</v>
      </c>
      <c r="AD236">
        <v>480.37054444695201</v>
      </c>
      <c r="AE236">
        <v>6335.6338032578997</v>
      </c>
      <c r="AF236">
        <v>44975.348171296297</v>
      </c>
    </row>
    <row r="237" spans="1:32" x14ac:dyDescent="0.25">
      <c r="A237" t="s">
        <v>32</v>
      </c>
      <c r="B237">
        <v>1</v>
      </c>
      <c r="C237" t="s">
        <v>48</v>
      </c>
      <c r="D237">
        <v>6</v>
      </c>
      <c r="E237" t="s">
        <v>34</v>
      </c>
      <c r="F237" t="s">
        <v>35</v>
      </c>
      <c r="G237" t="s">
        <v>49</v>
      </c>
      <c r="H237" t="s">
        <v>37</v>
      </c>
      <c r="I237" t="s">
        <v>38</v>
      </c>
      <c r="J237" t="s">
        <v>48</v>
      </c>
      <c r="K237">
        <v>27759</v>
      </c>
      <c r="L237">
        <v>1975</v>
      </c>
      <c r="M237" t="s">
        <v>39</v>
      </c>
      <c r="N237">
        <v>2</v>
      </c>
      <c r="O237">
        <v>141.56611877652099</v>
      </c>
      <c r="P237">
        <v>27.331689074014999</v>
      </c>
      <c r="Q237">
        <v>97.993995096458207</v>
      </c>
      <c r="R237">
        <v>2.68802843967168E-9</v>
      </c>
      <c r="S237">
        <v>4.4571753894092696</v>
      </c>
      <c r="T237">
        <v>25.1977859576226</v>
      </c>
      <c r="U237">
        <v>29.654961349719901</v>
      </c>
      <c r="V237">
        <v>238536.75098128099</v>
      </c>
      <c r="W237">
        <v>21781.012193816699</v>
      </c>
      <c r="X237">
        <v>1707.9603004641999</v>
      </c>
      <c r="Y237">
        <v>47.861690900691102</v>
      </c>
      <c r="Z237">
        <v>0.17787393365721299</v>
      </c>
      <c r="AA237">
        <v>59755.659007002498</v>
      </c>
      <c r="AB237">
        <v>1513.00216077597</v>
      </c>
      <c r="AC237">
        <v>122.508955661006</v>
      </c>
      <c r="AD237">
        <v>1726.8702853663499</v>
      </c>
      <c r="AE237">
        <v>21462</v>
      </c>
      <c r="AF237">
        <v>44975.347812499997</v>
      </c>
    </row>
    <row r="238" spans="1:32" x14ac:dyDescent="0.25">
      <c r="A238" t="s">
        <v>32</v>
      </c>
      <c r="B238">
        <v>1</v>
      </c>
      <c r="C238" t="s">
        <v>48</v>
      </c>
      <c r="D238">
        <v>6</v>
      </c>
      <c r="E238" t="s">
        <v>34</v>
      </c>
      <c r="F238" t="s">
        <v>35</v>
      </c>
      <c r="G238" t="s">
        <v>49</v>
      </c>
      <c r="H238" t="s">
        <v>37</v>
      </c>
      <c r="I238" t="s">
        <v>38</v>
      </c>
      <c r="J238" t="s">
        <v>48</v>
      </c>
      <c r="K238">
        <v>28125</v>
      </c>
      <c r="L238">
        <v>1976</v>
      </c>
      <c r="M238" t="s">
        <v>39</v>
      </c>
      <c r="N238">
        <v>2</v>
      </c>
      <c r="O238">
        <v>16.0667095338401</v>
      </c>
      <c r="P238">
        <v>2.9438062450226599</v>
      </c>
      <c r="Q238">
        <v>11.803309493408699</v>
      </c>
      <c r="R238">
        <v>1.63740151171292E-5</v>
      </c>
      <c r="S238">
        <v>3.93723412576453</v>
      </c>
      <c r="T238">
        <v>19.257422410130001</v>
      </c>
      <c r="U238">
        <v>23.194672909909698</v>
      </c>
      <c r="V238">
        <v>237834.38222322601</v>
      </c>
      <c r="W238">
        <v>21712.5844872794</v>
      </c>
      <c r="X238">
        <v>1754.8190942183901</v>
      </c>
      <c r="Y238">
        <v>47.070933861173501</v>
      </c>
      <c r="Z238">
        <v>0.18844718211917799</v>
      </c>
      <c r="AA238">
        <v>15799.385841249999</v>
      </c>
      <c r="AB238">
        <v>386.84493438654499</v>
      </c>
      <c r="AC238">
        <v>39.636246788465499</v>
      </c>
      <c r="AD238">
        <v>428.24398750639602</v>
      </c>
      <c r="AE238">
        <v>5571</v>
      </c>
      <c r="AF238">
        <v>44975.347824074102</v>
      </c>
    </row>
    <row r="239" spans="1:32" x14ac:dyDescent="0.25">
      <c r="A239" t="s">
        <v>32</v>
      </c>
      <c r="B239">
        <v>1</v>
      </c>
      <c r="C239" t="s">
        <v>48</v>
      </c>
      <c r="D239">
        <v>6</v>
      </c>
      <c r="E239" t="s">
        <v>34</v>
      </c>
      <c r="F239" t="s">
        <v>35</v>
      </c>
      <c r="G239" t="s">
        <v>49</v>
      </c>
      <c r="H239" t="s">
        <v>37</v>
      </c>
      <c r="I239" t="s">
        <v>38</v>
      </c>
      <c r="J239" t="s">
        <v>48</v>
      </c>
      <c r="K239">
        <v>28490</v>
      </c>
      <c r="L239">
        <v>1977</v>
      </c>
      <c r="M239" t="s">
        <v>39</v>
      </c>
      <c r="N239">
        <v>2</v>
      </c>
      <c r="O239">
        <v>36.703855094495403</v>
      </c>
      <c r="P239">
        <v>6.9316894061378802</v>
      </c>
      <c r="Q239">
        <v>30.263273407707999</v>
      </c>
      <c r="R239">
        <v>1.9048650703384899E-8</v>
      </c>
      <c r="S239">
        <v>4.4002502265622203</v>
      </c>
      <c r="T239">
        <v>26.1354249208953</v>
      </c>
      <c r="U239">
        <v>30.535675166506199</v>
      </c>
      <c r="V239">
        <v>237015.09499099999</v>
      </c>
      <c r="W239">
        <v>21644.607510080201</v>
      </c>
      <c r="X239">
        <v>1616.9340781512501</v>
      </c>
      <c r="Y239">
        <v>45.525419146634903</v>
      </c>
      <c r="Z239">
        <v>0.193705095417471</v>
      </c>
      <c r="AA239">
        <v>13794.4250442627</v>
      </c>
      <c r="AB239">
        <v>346.01604498812497</v>
      </c>
      <c r="AC239">
        <v>32.702488088906499</v>
      </c>
      <c r="AD239">
        <v>387.039300776895</v>
      </c>
      <c r="AE239">
        <v>5547</v>
      </c>
      <c r="AF239">
        <v>44975.347824074102</v>
      </c>
    </row>
    <row r="240" spans="1:32" x14ac:dyDescent="0.25">
      <c r="A240" t="s">
        <v>32</v>
      </c>
      <c r="B240">
        <v>1</v>
      </c>
      <c r="C240" t="s">
        <v>48</v>
      </c>
      <c r="D240">
        <v>6</v>
      </c>
      <c r="E240" t="s">
        <v>34</v>
      </c>
      <c r="F240" t="s">
        <v>35</v>
      </c>
      <c r="G240" t="s">
        <v>49</v>
      </c>
      <c r="H240" t="s">
        <v>37</v>
      </c>
      <c r="I240" t="s">
        <v>38</v>
      </c>
      <c r="J240" t="s">
        <v>48</v>
      </c>
      <c r="K240">
        <v>28855</v>
      </c>
      <c r="L240">
        <v>1978</v>
      </c>
      <c r="M240" t="s">
        <v>39</v>
      </c>
      <c r="N240">
        <v>2</v>
      </c>
      <c r="O240">
        <v>57.598283327131703</v>
      </c>
      <c r="P240">
        <v>11.071699658663499</v>
      </c>
      <c r="Q240">
        <v>39.985281737065002</v>
      </c>
      <c r="R240">
        <v>4.1059528574139402E-10</v>
      </c>
      <c r="S240">
        <v>3.58096390870416</v>
      </c>
      <c r="T240">
        <v>41.688253740197801</v>
      </c>
      <c r="U240">
        <v>45.269217649312502</v>
      </c>
      <c r="V240">
        <v>236005.45832793499</v>
      </c>
      <c r="W240">
        <v>21564.942506666099</v>
      </c>
      <c r="X240">
        <v>1583.60913065872</v>
      </c>
      <c r="Y240">
        <v>45.149019854699397</v>
      </c>
      <c r="Z240">
        <v>0.19114067111932001</v>
      </c>
      <c r="AA240">
        <v>12648.435060772799</v>
      </c>
      <c r="AB240">
        <v>318.70655223530599</v>
      </c>
      <c r="AC240">
        <v>26.9190855298285</v>
      </c>
      <c r="AD240">
        <v>377.26448238399797</v>
      </c>
      <c r="AE240">
        <v>5547</v>
      </c>
      <c r="AF240">
        <v>44975.347835648201</v>
      </c>
    </row>
    <row r="241" spans="1:32" x14ac:dyDescent="0.25">
      <c r="A241" t="s">
        <v>32</v>
      </c>
      <c r="B241">
        <v>1</v>
      </c>
      <c r="C241" t="s">
        <v>48</v>
      </c>
      <c r="D241">
        <v>6</v>
      </c>
      <c r="E241" t="s">
        <v>34</v>
      </c>
      <c r="F241" t="s">
        <v>35</v>
      </c>
      <c r="G241" t="s">
        <v>49</v>
      </c>
      <c r="H241" t="s">
        <v>37</v>
      </c>
      <c r="I241" t="s">
        <v>38</v>
      </c>
      <c r="J241" t="s">
        <v>48</v>
      </c>
      <c r="K241">
        <v>29220</v>
      </c>
      <c r="L241">
        <v>1979</v>
      </c>
      <c r="M241" t="s">
        <v>39</v>
      </c>
      <c r="N241">
        <v>2</v>
      </c>
      <c r="O241">
        <v>34.643939236730702</v>
      </c>
      <c r="P241">
        <v>6.1814666401396803</v>
      </c>
      <c r="Q241">
        <v>32.1766372969198</v>
      </c>
      <c r="R241">
        <v>4.8740823779720899E-8</v>
      </c>
      <c r="S241">
        <v>3.9492575665211</v>
      </c>
      <c r="T241">
        <v>19.750765267959199</v>
      </c>
      <c r="U241">
        <v>23.700022883221099</v>
      </c>
      <c r="V241">
        <v>235269.287755578</v>
      </c>
      <c r="W241">
        <v>21478.391279216801</v>
      </c>
      <c r="X241">
        <v>1686.69934159482</v>
      </c>
      <c r="Y241">
        <v>45.685044955033199</v>
      </c>
      <c r="Z241">
        <v>0.180498077709838</v>
      </c>
      <c r="AA241">
        <v>14903.0730619736</v>
      </c>
      <c r="AB241">
        <v>369.74237149973999</v>
      </c>
      <c r="AC241">
        <v>40.389728911854398</v>
      </c>
      <c r="AD241">
        <v>411.39840552764798</v>
      </c>
      <c r="AE241">
        <v>5547</v>
      </c>
      <c r="AF241">
        <v>44975.347847222198</v>
      </c>
    </row>
    <row r="242" spans="1:32" x14ac:dyDescent="0.25">
      <c r="A242" t="s">
        <v>32</v>
      </c>
      <c r="B242">
        <v>1</v>
      </c>
      <c r="C242" t="s">
        <v>48</v>
      </c>
      <c r="D242">
        <v>6</v>
      </c>
      <c r="E242" t="s">
        <v>34</v>
      </c>
      <c r="F242" t="s">
        <v>35</v>
      </c>
      <c r="G242" t="s">
        <v>49</v>
      </c>
      <c r="H242" t="s">
        <v>37</v>
      </c>
      <c r="I242" t="s">
        <v>38</v>
      </c>
      <c r="J242" t="s">
        <v>48</v>
      </c>
      <c r="K242">
        <v>29586</v>
      </c>
      <c r="L242">
        <v>1980</v>
      </c>
      <c r="M242" t="s">
        <v>39</v>
      </c>
      <c r="N242">
        <v>2</v>
      </c>
      <c r="O242">
        <v>12.883782150730401</v>
      </c>
      <c r="P242">
        <v>2.4801210938232101</v>
      </c>
      <c r="Q242">
        <v>6.5346937570062398</v>
      </c>
      <c r="R242">
        <v>1.39004972409093E-4</v>
      </c>
      <c r="S242">
        <v>4.5674508777104998</v>
      </c>
      <c r="T242">
        <v>18.703223318985</v>
      </c>
      <c r="U242">
        <v>23.270813201667899</v>
      </c>
      <c r="V242">
        <v>234752.09510529201</v>
      </c>
      <c r="W242">
        <v>21431.174849630599</v>
      </c>
      <c r="X242">
        <v>1754.78727962518</v>
      </c>
      <c r="Y242">
        <v>44.674194888974199</v>
      </c>
      <c r="Z242">
        <v>0.17532512404169501</v>
      </c>
      <c r="AA242">
        <v>16274.2416437846</v>
      </c>
      <c r="AB242">
        <v>378.86606896968499</v>
      </c>
      <c r="AC242">
        <v>37.5846576943527</v>
      </c>
      <c r="AD242">
        <v>413.20364365840601</v>
      </c>
      <c r="AE242">
        <v>5571</v>
      </c>
      <c r="AF242">
        <v>44975.347847222198</v>
      </c>
    </row>
    <row r="243" spans="1:32" x14ac:dyDescent="0.25">
      <c r="A243" t="s">
        <v>32</v>
      </c>
      <c r="B243">
        <v>1</v>
      </c>
      <c r="C243" t="s">
        <v>48</v>
      </c>
      <c r="D243">
        <v>6</v>
      </c>
      <c r="E243" t="s">
        <v>34</v>
      </c>
      <c r="F243" t="s">
        <v>35</v>
      </c>
      <c r="G243" t="s">
        <v>49</v>
      </c>
      <c r="H243" t="s">
        <v>37</v>
      </c>
      <c r="I243" t="s">
        <v>38</v>
      </c>
      <c r="J243" t="s">
        <v>48</v>
      </c>
      <c r="K243">
        <v>29951</v>
      </c>
      <c r="L243">
        <v>1981</v>
      </c>
      <c r="M243" t="s">
        <v>39</v>
      </c>
      <c r="N243">
        <v>2</v>
      </c>
      <c r="O243">
        <v>26.399151074872599</v>
      </c>
      <c r="P243">
        <v>5.11136490523681</v>
      </c>
      <c r="Q243">
        <v>15.8041415912422</v>
      </c>
      <c r="R243">
        <v>3.0887220035596301E-5</v>
      </c>
      <c r="S243">
        <v>3.18193180287789</v>
      </c>
      <c r="T243">
        <v>26.210738712475301</v>
      </c>
      <c r="U243">
        <v>29.392701402573199</v>
      </c>
      <c r="V243">
        <v>233956.450385701</v>
      </c>
      <c r="W243">
        <v>21366.512830845</v>
      </c>
      <c r="X243">
        <v>1686.8991745588901</v>
      </c>
      <c r="Y243">
        <v>46.725220950392497</v>
      </c>
      <c r="Z243">
        <v>0.18875634414303999</v>
      </c>
      <c r="AA243">
        <v>14795.1999761521</v>
      </c>
      <c r="AB243">
        <v>368.97781516988101</v>
      </c>
      <c r="AC243">
        <v>34.392446009352099</v>
      </c>
      <c r="AD243">
        <v>416.00981064384098</v>
      </c>
      <c r="AE243">
        <v>5547</v>
      </c>
      <c r="AF243">
        <v>44975.347858796304</v>
      </c>
    </row>
    <row r="244" spans="1:32" x14ac:dyDescent="0.25">
      <c r="A244" t="s">
        <v>32</v>
      </c>
      <c r="B244">
        <v>1</v>
      </c>
      <c r="C244" t="s">
        <v>48</v>
      </c>
      <c r="D244">
        <v>6</v>
      </c>
      <c r="E244" t="s">
        <v>34</v>
      </c>
      <c r="F244" t="s">
        <v>35</v>
      </c>
      <c r="G244" t="s">
        <v>49</v>
      </c>
      <c r="H244" t="s">
        <v>37</v>
      </c>
      <c r="I244" t="s">
        <v>38</v>
      </c>
      <c r="J244" t="s">
        <v>48</v>
      </c>
      <c r="K244">
        <v>30316</v>
      </c>
      <c r="L244">
        <v>1982</v>
      </c>
      <c r="M244" t="s">
        <v>39</v>
      </c>
      <c r="N244">
        <v>2</v>
      </c>
      <c r="O244">
        <v>12.134278657276401</v>
      </c>
      <c r="P244">
        <v>2.67810032949766</v>
      </c>
      <c r="Q244">
        <v>5.3331960219892602</v>
      </c>
      <c r="R244">
        <v>2.7161285933676098E-10</v>
      </c>
      <c r="S244">
        <v>3.76995599368089</v>
      </c>
      <c r="T244">
        <v>20.918995811072101</v>
      </c>
      <c r="U244">
        <v>24.688951805024601</v>
      </c>
      <c r="V244">
        <v>233372.64655312701</v>
      </c>
      <c r="W244">
        <v>21307.486157613301</v>
      </c>
      <c r="X244">
        <v>1734.05373445945</v>
      </c>
      <c r="Y244">
        <v>45.748485683683199</v>
      </c>
      <c r="Z244">
        <v>0.184486189986766</v>
      </c>
      <c r="AA244">
        <v>15988.8067193728</v>
      </c>
      <c r="AB244">
        <v>387.33145743399098</v>
      </c>
      <c r="AC244">
        <v>37.7842934235954</v>
      </c>
      <c r="AD244">
        <v>424.67840824886099</v>
      </c>
      <c r="AE244">
        <v>5547</v>
      </c>
      <c r="AF244">
        <v>44975.347870370402</v>
      </c>
    </row>
    <row r="245" spans="1:32" x14ac:dyDescent="0.25">
      <c r="A245" t="s">
        <v>32</v>
      </c>
      <c r="B245">
        <v>1</v>
      </c>
      <c r="C245" t="s">
        <v>48</v>
      </c>
      <c r="D245">
        <v>6</v>
      </c>
      <c r="E245" t="s">
        <v>34</v>
      </c>
      <c r="F245" t="s">
        <v>35</v>
      </c>
      <c r="G245" t="s">
        <v>49</v>
      </c>
      <c r="H245" t="s">
        <v>37</v>
      </c>
      <c r="I245" t="s">
        <v>38</v>
      </c>
      <c r="J245" t="s">
        <v>48</v>
      </c>
      <c r="K245">
        <v>30681</v>
      </c>
      <c r="L245">
        <v>1983</v>
      </c>
      <c r="M245" t="s">
        <v>39</v>
      </c>
      <c r="N245">
        <v>2</v>
      </c>
      <c r="O245">
        <v>26.587794866571301</v>
      </c>
      <c r="P245">
        <v>5.3956181486997599</v>
      </c>
      <c r="Q245">
        <v>8.4483592272560202</v>
      </c>
      <c r="R245">
        <v>3.8417231061702802E-9</v>
      </c>
      <c r="S245">
        <v>3.67993353844117</v>
      </c>
      <c r="T245">
        <v>24.873356794178701</v>
      </c>
      <c r="U245">
        <v>28.5532903364616</v>
      </c>
      <c r="V245">
        <v>232785.820527064</v>
      </c>
      <c r="W245">
        <v>21259.420646629002</v>
      </c>
      <c r="X245">
        <v>1647.74288658367</v>
      </c>
      <c r="Y245">
        <v>46.036235880095298</v>
      </c>
      <c r="Z245">
        <v>0.18908136385156599</v>
      </c>
      <c r="AA245">
        <v>14081.5846933637</v>
      </c>
      <c r="AB245">
        <v>358.814751674364</v>
      </c>
      <c r="AC245">
        <v>33.266296854081702</v>
      </c>
      <c r="AD245">
        <v>401.89492003159199</v>
      </c>
      <c r="AE245">
        <v>5547</v>
      </c>
      <c r="AF245">
        <v>44975.347870370402</v>
      </c>
    </row>
    <row r="246" spans="1:32" x14ac:dyDescent="0.25">
      <c r="A246" t="s">
        <v>32</v>
      </c>
      <c r="B246">
        <v>1</v>
      </c>
      <c r="C246" t="s">
        <v>48</v>
      </c>
      <c r="D246">
        <v>6</v>
      </c>
      <c r="E246" t="s">
        <v>34</v>
      </c>
      <c r="F246" t="s">
        <v>35</v>
      </c>
      <c r="G246" t="s">
        <v>49</v>
      </c>
      <c r="H246" t="s">
        <v>37</v>
      </c>
      <c r="I246" t="s">
        <v>38</v>
      </c>
      <c r="J246" t="s">
        <v>48</v>
      </c>
      <c r="K246">
        <v>31047</v>
      </c>
      <c r="L246">
        <v>1984</v>
      </c>
      <c r="M246" t="s">
        <v>39</v>
      </c>
      <c r="N246">
        <v>2</v>
      </c>
      <c r="O246">
        <v>7.0141722287667898</v>
      </c>
      <c r="P246">
        <v>1.70990806142881</v>
      </c>
      <c r="Q246">
        <v>4.2129646155046601</v>
      </c>
      <c r="R246">
        <v>2.5938304836153302E-9</v>
      </c>
      <c r="S246">
        <v>3.2760052885670499</v>
      </c>
      <c r="T246">
        <v>23.106698832711</v>
      </c>
      <c r="U246">
        <v>26.3827041238719</v>
      </c>
      <c r="V246">
        <v>232154.33507974501</v>
      </c>
      <c r="W246">
        <v>21202.819348876099</v>
      </c>
      <c r="X246">
        <v>1756.75325170872</v>
      </c>
      <c r="Y246">
        <v>46.806759679054601</v>
      </c>
      <c r="Z246">
        <v>0.20508008763230501</v>
      </c>
      <c r="AA246">
        <v>16362.276420321599</v>
      </c>
      <c r="AB246">
        <v>403.41264402852102</v>
      </c>
      <c r="AC246">
        <v>51.876267867325502</v>
      </c>
      <c r="AD246">
        <v>436.938161799537</v>
      </c>
      <c r="AE246">
        <v>5571</v>
      </c>
      <c r="AF246">
        <v>44975.347881944399</v>
      </c>
    </row>
    <row r="247" spans="1:32" x14ac:dyDescent="0.25">
      <c r="A247" t="s">
        <v>32</v>
      </c>
      <c r="B247">
        <v>1</v>
      </c>
      <c r="C247" t="s">
        <v>48</v>
      </c>
      <c r="D247">
        <v>6</v>
      </c>
      <c r="E247" t="s">
        <v>34</v>
      </c>
      <c r="F247" t="s">
        <v>35</v>
      </c>
      <c r="G247" t="s">
        <v>49</v>
      </c>
      <c r="H247" t="s">
        <v>37</v>
      </c>
      <c r="I247" t="s">
        <v>38</v>
      </c>
      <c r="J247" t="s">
        <v>48</v>
      </c>
      <c r="K247">
        <v>31412</v>
      </c>
      <c r="L247">
        <v>1985</v>
      </c>
      <c r="M247" t="s">
        <v>39</v>
      </c>
      <c r="N247">
        <v>2</v>
      </c>
      <c r="O247">
        <v>11.302037119758101</v>
      </c>
      <c r="P247">
        <v>2.2809211702579999</v>
      </c>
      <c r="Q247">
        <v>6.8176542167477798</v>
      </c>
      <c r="R247">
        <v>5.19392011411307E-5</v>
      </c>
      <c r="S247">
        <v>3.1167058638984702</v>
      </c>
      <c r="T247">
        <v>20.029632166838201</v>
      </c>
      <c r="U247">
        <v>23.1463899699378</v>
      </c>
      <c r="V247">
        <v>231579.91569019199</v>
      </c>
      <c r="W247">
        <v>21147.052732762098</v>
      </c>
      <c r="X247">
        <v>1781.4645990230299</v>
      </c>
      <c r="Y247">
        <v>45.461826259639203</v>
      </c>
      <c r="Z247">
        <v>0.21084402784321599</v>
      </c>
      <c r="AA247">
        <v>16772.815587396199</v>
      </c>
      <c r="AB247">
        <v>399.10272302732602</v>
      </c>
      <c r="AC247">
        <v>54.540144427967597</v>
      </c>
      <c r="AD247">
        <v>427.19832022637502</v>
      </c>
      <c r="AE247">
        <v>5547</v>
      </c>
      <c r="AF247">
        <v>44975.347893518498</v>
      </c>
    </row>
    <row r="248" spans="1:32" x14ac:dyDescent="0.25">
      <c r="A248" t="s">
        <v>32</v>
      </c>
      <c r="B248">
        <v>1</v>
      </c>
      <c r="C248" t="s">
        <v>48</v>
      </c>
      <c r="D248">
        <v>6</v>
      </c>
      <c r="E248" t="s">
        <v>34</v>
      </c>
      <c r="F248" t="s">
        <v>35</v>
      </c>
      <c r="G248" t="s">
        <v>49</v>
      </c>
      <c r="H248" t="s">
        <v>37</v>
      </c>
      <c r="I248" t="s">
        <v>38</v>
      </c>
      <c r="J248" t="s">
        <v>48</v>
      </c>
      <c r="K248">
        <v>31777</v>
      </c>
      <c r="L248">
        <v>1986</v>
      </c>
      <c r="M248" t="s">
        <v>39</v>
      </c>
      <c r="N248">
        <v>2</v>
      </c>
      <c r="O248">
        <v>11.3368392271492</v>
      </c>
      <c r="P248">
        <v>2.2727549700089802</v>
      </c>
      <c r="Q248">
        <v>6.2165702612842599</v>
      </c>
      <c r="R248">
        <v>4.6140466896870099E-9</v>
      </c>
      <c r="S248">
        <v>9.7060752057433</v>
      </c>
      <c r="T248">
        <v>35.613928286371099</v>
      </c>
      <c r="U248">
        <v>45.320003496728397</v>
      </c>
      <c r="V248">
        <v>231003.92165921099</v>
      </c>
      <c r="W248">
        <v>21114.061668953698</v>
      </c>
      <c r="X248">
        <v>1744.24819372361</v>
      </c>
      <c r="Y248">
        <v>45.772050796725097</v>
      </c>
      <c r="Z248">
        <v>0.204770462860838</v>
      </c>
      <c r="AA248">
        <v>16190.6516689735</v>
      </c>
      <c r="AB248">
        <v>391.05084494069899</v>
      </c>
      <c r="AC248">
        <v>49.508690246028401</v>
      </c>
      <c r="AD248">
        <v>398.77557049641098</v>
      </c>
      <c r="AE248">
        <v>5547</v>
      </c>
      <c r="AF248">
        <v>44975.347893518498</v>
      </c>
    </row>
    <row r="249" spans="1:32" x14ac:dyDescent="0.25">
      <c r="A249" t="s">
        <v>32</v>
      </c>
      <c r="B249">
        <v>1</v>
      </c>
      <c r="C249" t="s">
        <v>48</v>
      </c>
      <c r="D249">
        <v>6</v>
      </c>
      <c r="E249" t="s">
        <v>34</v>
      </c>
      <c r="F249" t="s">
        <v>35</v>
      </c>
      <c r="G249" t="s">
        <v>49</v>
      </c>
      <c r="H249" t="s">
        <v>37</v>
      </c>
      <c r="I249" t="s">
        <v>38</v>
      </c>
      <c r="J249" t="s">
        <v>48</v>
      </c>
      <c r="K249">
        <v>32142</v>
      </c>
      <c r="L249">
        <v>1987</v>
      </c>
      <c r="M249" t="s">
        <v>39</v>
      </c>
      <c r="N249">
        <v>2</v>
      </c>
      <c r="O249">
        <v>19.4430360328194</v>
      </c>
      <c r="P249">
        <v>4.0368105596206298</v>
      </c>
      <c r="Q249">
        <v>6.4217474147795901</v>
      </c>
      <c r="R249">
        <v>1.9895509371300599E-8</v>
      </c>
      <c r="S249">
        <v>3.2323597815862</v>
      </c>
      <c r="T249">
        <v>20.383865450374699</v>
      </c>
      <c r="U249">
        <v>23.616225251856399</v>
      </c>
      <c r="V249">
        <v>230441.847272732</v>
      </c>
      <c r="W249">
        <v>21043.5790117207</v>
      </c>
      <c r="X249">
        <v>1700.35595693655</v>
      </c>
      <c r="Y249">
        <v>46.4413942503596</v>
      </c>
      <c r="Z249">
        <v>0.19330264048691601</v>
      </c>
      <c r="AA249">
        <v>14975.640205468801</v>
      </c>
      <c r="AB249">
        <v>381.53913220905599</v>
      </c>
      <c r="AC249">
        <v>37.217895092717299</v>
      </c>
      <c r="AD249">
        <v>440.10782559491599</v>
      </c>
      <c r="AE249">
        <v>5547</v>
      </c>
      <c r="AF249">
        <v>44975.347905092603</v>
      </c>
    </row>
    <row r="250" spans="1:32" x14ac:dyDescent="0.25">
      <c r="A250" t="s">
        <v>32</v>
      </c>
      <c r="B250">
        <v>1</v>
      </c>
      <c r="C250" t="s">
        <v>48</v>
      </c>
      <c r="D250">
        <v>6</v>
      </c>
      <c r="E250" t="s">
        <v>34</v>
      </c>
      <c r="F250" t="s">
        <v>35</v>
      </c>
      <c r="G250" t="s">
        <v>49</v>
      </c>
      <c r="H250" t="s">
        <v>37</v>
      </c>
      <c r="I250" t="s">
        <v>38</v>
      </c>
      <c r="J250" t="s">
        <v>48</v>
      </c>
      <c r="K250">
        <v>32508</v>
      </c>
      <c r="L250">
        <v>1988</v>
      </c>
      <c r="M250" t="s">
        <v>39</v>
      </c>
      <c r="N250">
        <v>2</v>
      </c>
      <c r="O250">
        <v>16.789841027895399</v>
      </c>
      <c r="P250">
        <v>3.3761461429856898</v>
      </c>
      <c r="Q250">
        <v>8.9105520686414597</v>
      </c>
      <c r="R250">
        <v>3.6153491888694099E-6</v>
      </c>
      <c r="S250">
        <v>3.9593816200576502</v>
      </c>
      <c r="T250">
        <v>23.708496983737501</v>
      </c>
      <c r="U250">
        <v>27.6678822191443</v>
      </c>
      <c r="V250">
        <v>229869.98718746999</v>
      </c>
      <c r="W250">
        <v>20997.2909573461</v>
      </c>
      <c r="X250">
        <v>1662.06564579576</v>
      </c>
      <c r="Y250">
        <v>45.600768107504997</v>
      </c>
      <c r="Z250">
        <v>0.19596207747399599</v>
      </c>
      <c r="AA250">
        <v>14798.520144006499</v>
      </c>
      <c r="AB250">
        <v>374.42990311767397</v>
      </c>
      <c r="AC250">
        <v>40.735895783435303</v>
      </c>
      <c r="AD250">
        <v>412.95417304602699</v>
      </c>
      <c r="AE250">
        <v>5571</v>
      </c>
      <c r="AF250">
        <v>44975.347916666702</v>
      </c>
    </row>
    <row r="251" spans="1:32" x14ac:dyDescent="0.25">
      <c r="A251" t="s">
        <v>32</v>
      </c>
      <c r="B251">
        <v>1</v>
      </c>
      <c r="C251" t="s">
        <v>48</v>
      </c>
      <c r="D251">
        <v>6</v>
      </c>
      <c r="E251" t="s">
        <v>34</v>
      </c>
      <c r="F251" t="s">
        <v>35</v>
      </c>
      <c r="G251" t="s">
        <v>49</v>
      </c>
      <c r="H251" t="s">
        <v>37</v>
      </c>
      <c r="I251" t="s">
        <v>38</v>
      </c>
      <c r="J251" t="s">
        <v>48</v>
      </c>
      <c r="K251">
        <v>32873</v>
      </c>
      <c r="L251">
        <v>1989</v>
      </c>
      <c r="M251" t="s">
        <v>39</v>
      </c>
      <c r="N251">
        <v>2</v>
      </c>
      <c r="O251">
        <v>15.1313050373754</v>
      </c>
      <c r="P251">
        <v>2.93961688306723</v>
      </c>
      <c r="Q251">
        <v>7.4886007096262803</v>
      </c>
      <c r="R251">
        <v>5.4696906638824098E-10</v>
      </c>
      <c r="S251">
        <v>3.8491839989654899</v>
      </c>
      <c r="T251">
        <v>21.5014186498729</v>
      </c>
      <c r="U251">
        <v>25.350602649385301</v>
      </c>
      <c r="V251">
        <v>229335.218557377</v>
      </c>
      <c r="W251">
        <v>20945.738019065899</v>
      </c>
      <c r="X251">
        <v>1736.2804099726</v>
      </c>
      <c r="Y251">
        <v>46.163531366040502</v>
      </c>
      <c r="Z251">
        <v>0.18834583701785601</v>
      </c>
      <c r="AA251">
        <v>15637.796918051001</v>
      </c>
      <c r="AB251">
        <v>376.66461986412799</v>
      </c>
      <c r="AC251">
        <v>41.141434828203401</v>
      </c>
      <c r="AD251">
        <v>416.20305160011401</v>
      </c>
      <c r="AE251">
        <v>5547</v>
      </c>
      <c r="AF251">
        <v>44975.347916666702</v>
      </c>
    </row>
    <row r="252" spans="1:32" x14ac:dyDescent="0.25">
      <c r="A252" t="s">
        <v>32</v>
      </c>
      <c r="B252">
        <v>1</v>
      </c>
      <c r="C252" t="s">
        <v>48</v>
      </c>
      <c r="D252">
        <v>6</v>
      </c>
      <c r="E252" t="s">
        <v>34</v>
      </c>
      <c r="F252" t="s">
        <v>35</v>
      </c>
      <c r="G252" t="s">
        <v>49</v>
      </c>
      <c r="H252" t="s">
        <v>37</v>
      </c>
      <c r="I252" t="s">
        <v>38</v>
      </c>
      <c r="J252" t="s">
        <v>48</v>
      </c>
      <c r="K252">
        <v>33238</v>
      </c>
      <c r="L252">
        <v>1990</v>
      </c>
      <c r="M252" t="s">
        <v>39</v>
      </c>
      <c r="N252">
        <v>2</v>
      </c>
      <c r="O252">
        <v>32.098576428219701</v>
      </c>
      <c r="P252">
        <v>6.3013128652634602</v>
      </c>
      <c r="Q252">
        <v>16.015539631740001</v>
      </c>
      <c r="R252">
        <v>1.8713596919742102E-9</v>
      </c>
      <c r="S252">
        <v>3.54998916264659</v>
      </c>
      <c r="T252">
        <v>28.2066981417797</v>
      </c>
      <c r="U252">
        <v>31.7566873062976</v>
      </c>
      <c r="V252">
        <v>228749.290190133</v>
      </c>
      <c r="W252">
        <v>20897.071349651</v>
      </c>
      <c r="X252">
        <v>1642.8969600549799</v>
      </c>
      <c r="Y252">
        <v>46.121471153271003</v>
      </c>
      <c r="Z252">
        <v>0.185644883923412</v>
      </c>
      <c r="AA252">
        <v>13888.170720214701</v>
      </c>
      <c r="AB252">
        <v>349.99381079191301</v>
      </c>
      <c r="AC252">
        <v>33.850549957396602</v>
      </c>
      <c r="AD252">
        <v>399.65973501426299</v>
      </c>
      <c r="AE252">
        <v>5547</v>
      </c>
      <c r="AF252">
        <v>44975.347928240699</v>
      </c>
    </row>
    <row r="253" spans="1:32" x14ac:dyDescent="0.25">
      <c r="A253" t="s">
        <v>32</v>
      </c>
      <c r="B253">
        <v>1</v>
      </c>
      <c r="C253" t="s">
        <v>48</v>
      </c>
      <c r="D253">
        <v>6</v>
      </c>
      <c r="E253" t="s">
        <v>34</v>
      </c>
      <c r="F253" t="s">
        <v>35</v>
      </c>
      <c r="G253" t="s">
        <v>49</v>
      </c>
      <c r="H253" t="s">
        <v>37</v>
      </c>
      <c r="I253" t="s">
        <v>38</v>
      </c>
      <c r="J253" t="s">
        <v>48</v>
      </c>
      <c r="K253">
        <v>33603</v>
      </c>
      <c r="L253">
        <v>1991</v>
      </c>
      <c r="M253" t="s">
        <v>39</v>
      </c>
      <c r="N253">
        <v>2</v>
      </c>
      <c r="O253">
        <v>11.697003505750899</v>
      </c>
      <c r="P253">
        <v>2.4164794055790102</v>
      </c>
      <c r="Q253">
        <v>9.3240064790994097</v>
      </c>
      <c r="R253">
        <v>5.60627194475551E-8</v>
      </c>
      <c r="S253">
        <v>5.1832292094951802</v>
      </c>
      <c r="T253">
        <v>26.722360139431299</v>
      </c>
      <c r="U253">
        <v>31.9055894049892</v>
      </c>
      <c r="V253">
        <v>228389.357831495</v>
      </c>
      <c r="W253">
        <v>20864.446328287799</v>
      </c>
      <c r="X253">
        <v>1703.2932317479799</v>
      </c>
      <c r="Y253">
        <v>44.446462144026597</v>
      </c>
      <c r="Z253">
        <v>0.20761236938016001</v>
      </c>
      <c r="AA253">
        <v>15189.890211472601</v>
      </c>
      <c r="AB253">
        <v>371.99428278297302</v>
      </c>
      <c r="AC253">
        <v>51.518639112746698</v>
      </c>
      <c r="AD253">
        <v>393.43121921994998</v>
      </c>
      <c r="AE253">
        <v>5547</v>
      </c>
      <c r="AF253">
        <v>44975.347939814797</v>
      </c>
    </row>
    <row r="254" spans="1:32" x14ac:dyDescent="0.25">
      <c r="A254" t="s">
        <v>32</v>
      </c>
      <c r="B254">
        <v>1</v>
      </c>
      <c r="C254" t="s">
        <v>48</v>
      </c>
      <c r="D254">
        <v>6</v>
      </c>
      <c r="E254" t="s">
        <v>34</v>
      </c>
      <c r="F254" t="s">
        <v>35</v>
      </c>
      <c r="G254" t="s">
        <v>49</v>
      </c>
      <c r="H254" t="s">
        <v>37</v>
      </c>
      <c r="I254" t="s">
        <v>38</v>
      </c>
      <c r="J254" t="s">
        <v>48</v>
      </c>
      <c r="K254">
        <v>33969</v>
      </c>
      <c r="L254">
        <v>1992</v>
      </c>
      <c r="M254" t="s">
        <v>39</v>
      </c>
      <c r="N254">
        <v>2</v>
      </c>
      <c r="O254">
        <v>11.178389955845599</v>
      </c>
      <c r="P254">
        <v>2.34402292575039</v>
      </c>
      <c r="Q254">
        <v>8.3876141631372008</v>
      </c>
      <c r="R254">
        <v>6.3660792711366196E-4</v>
      </c>
      <c r="S254">
        <v>3.4265183300084998</v>
      </c>
      <c r="T254">
        <v>19.617310736097799</v>
      </c>
      <c r="U254">
        <v>23.0444656740334</v>
      </c>
      <c r="V254">
        <v>228056.39966930199</v>
      </c>
      <c r="W254">
        <v>20829.181801770501</v>
      </c>
      <c r="X254">
        <v>1626.9676129782699</v>
      </c>
      <c r="Y254">
        <v>46.350851016227701</v>
      </c>
      <c r="Z254">
        <v>0.203215973694228</v>
      </c>
      <c r="AA254">
        <v>14069.752445608699</v>
      </c>
      <c r="AB254">
        <v>365.93207434640402</v>
      </c>
      <c r="AC254">
        <v>38.211248105645502</v>
      </c>
      <c r="AD254">
        <v>406.719348793292</v>
      </c>
      <c r="AE254">
        <v>5571</v>
      </c>
      <c r="AF254">
        <v>44975.347939814797</v>
      </c>
    </row>
    <row r="255" spans="1:32" x14ac:dyDescent="0.25">
      <c r="A255" t="s">
        <v>32</v>
      </c>
      <c r="B255">
        <v>1</v>
      </c>
      <c r="C255" t="s">
        <v>48</v>
      </c>
      <c r="D255">
        <v>6</v>
      </c>
      <c r="E255" t="s">
        <v>34</v>
      </c>
      <c r="F255" t="s">
        <v>35</v>
      </c>
      <c r="G255" t="s">
        <v>49</v>
      </c>
      <c r="H255" t="s">
        <v>37</v>
      </c>
      <c r="I255" t="s">
        <v>38</v>
      </c>
      <c r="J255" t="s">
        <v>48</v>
      </c>
      <c r="K255">
        <v>34334</v>
      </c>
      <c r="L255">
        <v>1993</v>
      </c>
      <c r="M255" t="s">
        <v>39</v>
      </c>
      <c r="N255">
        <v>2</v>
      </c>
      <c r="O255">
        <v>7.82678314173807</v>
      </c>
      <c r="P255">
        <v>1.9456104920830799</v>
      </c>
      <c r="Q255">
        <v>3.7900690987146799</v>
      </c>
      <c r="R255">
        <v>2.3007474829869999E-11</v>
      </c>
      <c r="S255">
        <v>3.8379905241836401</v>
      </c>
      <c r="T255">
        <v>22.007816534145402</v>
      </c>
      <c r="U255">
        <v>25.845807058352101</v>
      </c>
      <c r="V255">
        <v>227680.83423625</v>
      </c>
      <c r="W255">
        <v>20797.2204908157</v>
      </c>
      <c r="X255">
        <v>1697.1186893342699</v>
      </c>
      <c r="Y255">
        <v>46.254214403574899</v>
      </c>
      <c r="Z255">
        <v>0.20154364938977301</v>
      </c>
      <c r="AA255">
        <v>14691.7697963592</v>
      </c>
      <c r="AB255">
        <v>371.66503216354698</v>
      </c>
      <c r="AC255">
        <v>42.673791971668599</v>
      </c>
      <c r="AD255">
        <v>402.337042707862</v>
      </c>
      <c r="AE255">
        <v>5547</v>
      </c>
      <c r="AF255">
        <v>44975.347951388903</v>
      </c>
    </row>
    <row r="256" spans="1:32" x14ac:dyDescent="0.25">
      <c r="A256" t="s">
        <v>32</v>
      </c>
      <c r="B256">
        <v>1</v>
      </c>
      <c r="C256" t="s">
        <v>48</v>
      </c>
      <c r="D256">
        <v>6</v>
      </c>
      <c r="E256" t="s">
        <v>34</v>
      </c>
      <c r="F256" t="s">
        <v>35</v>
      </c>
      <c r="G256" t="s">
        <v>49</v>
      </c>
      <c r="H256" t="s">
        <v>37</v>
      </c>
      <c r="I256" t="s">
        <v>38</v>
      </c>
      <c r="J256" t="s">
        <v>48</v>
      </c>
      <c r="K256">
        <v>34699</v>
      </c>
      <c r="L256">
        <v>1994</v>
      </c>
      <c r="M256" t="s">
        <v>39</v>
      </c>
      <c r="N256">
        <v>2</v>
      </c>
      <c r="O256">
        <v>39.361512275647399</v>
      </c>
      <c r="P256">
        <v>7.6408689712223303</v>
      </c>
      <c r="Q256">
        <v>30.990047154263902</v>
      </c>
      <c r="R256">
        <v>1.7044376509654699E-7</v>
      </c>
      <c r="S256">
        <v>5.5846157901703899</v>
      </c>
      <c r="T256">
        <v>32.232811091872598</v>
      </c>
      <c r="U256">
        <v>37.8174270524867</v>
      </c>
      <c r="V256">
        <v>227064.55755848499</v>
      </c>
      <c r="W256">
        <v>20752.3518021897</v>
      </c>
      <c r="X256">
        <v>1527.5472313727801</v>
      </c>
      <c r="Y256">
        <v>44.1483299821667</v>
      </c>
      <c r="Z256">
        <v>0.19453355255222801</v>
      </c>
      <c r="AA256">
        <v>12074.8865070921</v>
      </c>
      <c r="AB256">
        <v>317.86409634682298</v>
      </c>
      <c r="AC256">
        <v>35.044135503054399</v>
      </c>
      <c r="AD256">
        <v>358.08518324181898</v>
      </c>
      <c r="AE256">
        <v>5547</v>
      </c>
      <c r="AF256">
        <v>44975.347962963002</v>
      </c>
    </row>
    <row r="257" spans="1:32" x14ac:dyDescent="0.25">
      <c r="A257" t="s">
        <v>32</v>
      </c>
      <c r="B257">
        <v>1</v>
      </c>
      <c r="C257" t="s">
        <v>48</v>
      </c>
      <c r="D257">
        <v>6</v>
      </c>
      <c r="E257" t="s">
        <v>34</v>
      </c>
      <c r="F257" t="s">
        <v>35</v>
      </c>
      <c r="G257" t="s">
        <v>49</v>
      </c>
      <c r="H257" t="s">
        <v>37</v>
      </c>
      <c r="I257" t="s">
        <v>38</v>
      </c>
      <c r="J257" t="s">
        <v>48</v>
      </c>
      <c r="K257">
        <v>35064</v>
      </c>
      <c r="L257">
        <v>1995</v>
      </c>
      <c r="M257" t="s">
        <v>39</v>
      </c>
      <c r="N257">
        <v>2</v>
      </c>
      <c r="O257">
        <v>25.970956585679801</v>
      </c>
      <c r="P257">
        <v>4.83304287266792</v>
      </c>
      <c r="Q257">
        <v>22.847606068030501</v>
      </c>
      <c r="R257">
        <v>9.0297191458720801E-10</v>
      </c>
      <c r="S257">
        <v>3.6469639623172601</v>
      </c>
      <c r="T257">
        <v>20.549230488018299</v>
      </c>
      <c r="U257">
        <v>24.1961944512386</v>
      </c>
      <c r="V257">
        <v>226627.45179666099</v>
      </c>
      <c r="W257">
        <v>20701.291259289799</v>
      </c>
      <c r="X257">
        <v>1631.7093360070301</v>
      </c>
      <c r="Y257">
        <v>45.6761839212366</v>
      </c>
      <c r="Z257">
        <v>0.18300993508194299</v>
      </c>
      <c r="AA257">
        <v>13797.1823907136</v>
      </c>
      <c r="AB257">
        <v>347.41354592211701</v>
      </c>
      <c r="AC257">
        <v>34.443568461999099</v>
      </c>
      <c r="AD257">
        <v>405.02187473455098</v>
      </c>
      <c r="AE257">
        <v>5547</v>
      </c>
      <c r="AF257">
        <v>44975.347962963002</v>
      </c>
    </row>
    <row r="258" spans="1:32" x14ac:dyDescent="0.25">
      <c r="A258" t="s">
        <v>32</v>
      </c>
      <c r="B258">
        <v>1</v>
      </c>
      <c r="C258" t="s">
        <v>48</v>
      </c>
      <c r="D258">
        <v>6</v>
      </c>
      <c r="E258" t="s">
        <v>34</v>
      </c>
      <c r="F258" t="s">
        <v>35</v>
      </c>
      <c r="G258" t="s">
        <v>49</v>
      </c>
      <c r="H258" t="s">
        <v>37</v>
      </c>
      <c r="I258" t="s">
        <v>38</v>
      </c>
      <c r="J258" t="s">
        <v>48</v>
      </c>
      <c r="K258">
        <v>35430</v>
      </c>
      <c r="L258">
        <v>1996</v>
      </c>
      <c r="M258" t="s">
        <v>39</v>
      </c>
      <c r="N258">
        <v>2</v>
      </c>
      <c r="O258">
        <v>15.176132486247299</v>
      </c>
      <c r="P258">
        <v>2.8846249550858301</v>
      </c>
      <c r="Q258">
        <v>11.7549617345844</v>
      </c>
      <c r="R258">
        <v>7.7860784584276105E-6</v>
      </c>
      <c r="S258">
        <v>3.4644991688512001</v>
      </c>
      <c r="T258">
        <v>19.925534292788701</v>
      </c>
      <c r="U258">
        <v>23.390041247718301</v>
      </c>
      <c r="V258">
        <v>226270.62096238299</v>
      </c>
      <c r="W258">
        <v>20667.299732649401</v>
      </c>
      <c r="X258">
        <v>1713.40399576652</v>
      </c>
      <c r="Y258">
        <v>44.726715497984998</v>
      </c>
      <c r="Z258">
        <v>0.172069737234847</v>
      </c>
      <c r="AA258">
        <v>15167.234200594699</v>
      </c>
      <c r="AB258">
        <v>355.82402210481899</v>
      </c>
      <c r="AC258">
        <v>39.025462847713399</v>
      </c>
      <c r="AD258">
        <v>396.46472875305699</v>
      </c>
      <c r="AE258">
        <v>5571</v>
      </c>
      <c r="AF258">
        <v>44975.347974536999</v>
      </c>
    </row>
    <row r="259" spans="1:32" x14ac:dyDescent="0.25">
      <c r="A259" t="s">
        <v>32</v>
      </c>
      <c r="B259">
        <v>1</v>
      </c>
      <c r="C259" t="s">
        <v>48</v>
      </c>
      <c r="D259">
        <v>6</v>
      </c>
      <c r="E259" t="s">
        <v>34</v>
      </c>
      <c r="F259" t="s">
        <v>35</v>
      </c>
      <c r="G259" t="s">
        <v>49</v>
      </c>
      <c r="H259" t="s">
        <v>37</v>
      </c>
      <c r="I259" t="s">
        <v>38</v>
      </c>
      <c r="J259" t="s">
        <v>48</v>
      </c>
      <c r="K259">
        <v>35795</v>
      </c>
      <c r="L259">
        <v>1997</v>
      </c>
      <c r="M259" t="s">
        <v>39</v>
      </c>
      <c r="N259">
        <v>2</v>
      </c>
      <c r="O259">
        <v>15.3526348800563</v>
      </c>
      <c r="P259">
        <v>3.2531198427360999</v>
      </c>
      <c r="Q259">
        <v>3.7825674171355401</v>
      </c>
      <c r="R259">
        <v>2.07510796284053E-6</v>
      </c>
      <c r="S259">
        <v>3.2746486251224698</v>
      </c>
      <c r="T259">
        <v>19.675475428889499</v>
      </c>
      <c r="U259">
        <v>22.950126129120001</v>
      </c>
      <c r="V259">
        <v>225900.726145105</v>
      </c>
      <c r="W259">
        <v>20634.3527626043</v>
      </c>
      <c r="X259">
        <v>1704.6517128901201</v>
      </c>
      <c r="Y259">
        <v>44.663061848457701</v>
      </c>
      <c r="Z259">
        <v>0.19764723852227001</v>
      </c>
      <c r="AA259">
        <v>14995.3418594791</v>
      </c>
      <c r="AB259">
        <v>365.73299772553599</v>
      </c>
      <c r="AC259">
        <v>42.8383051465036</v>
      </c>
      <c r="AD259">
        <v>403.84786817668601</v>
      </c>
      <c r="AE259">
        <v>5547</v>
      </c>
      <c r="AF259">
        <v>44975.347986111097</v>
      </c>
    </row>
    <row r="260" spans="1:32" x14ac:dyDescent="0.25">
      <c r="A260" t="s">
        <v>32</v>
      </c>
      <c r="B260">
        <v>1</v>
      </c>
      <c r="C260" t="s">
        <v>48</v>
      </c>
      <c r="D260">
        <v>6</v>
      </c>
      <c r="E260" t="s">
        <v>34</v>
      </c>
      <c r="F260" t="s">
        <v>35</v>
      </c>
      <c r="G260" t="s">
        <v>49</v>
      </c>
      <c r="H260" t="s">
        <v>37</v>
      </c>
      <c r="I260" t="s">
        <v>38</v>
      </c>
      <c r="J260" t="s">
        <v>48</v>
      </c>
      <c r="K260">
        <v>36160</v>
      </c>
      <c r="L260">
        <v>1998</v>
      </c>
      <c r="M260" t="s">
        <v>39</v>
      </c>
      <c r="N260">
        <v>2</v>
      </c>
      <c r="O260">
        <v>30.709066335108801</v>
      </c>
      <c r="P260">
        <v>6.0237690428908</v>
      </c>
      <c r="Q260">
        <v>21.790343116965499</v>
      </c>
      <c r="R260">
        <v>3.6616574546626699E-6</v>
      </c>
      <c r="S260">
        <v>3.8266454019876202</v>
      </c>
      <c r="T260">
        <v>34.791653579541702</v>
      </c>
      <c r="U260">
        <v>38.618302643186702</v>
      </c>
      <c r="V260">
        <v>225323.43553166001</v>
      </c>
      <c r="W260">
        <v>20597.203289991201</v>
      </c>
      <c r="X260">
        <v>1639.91492872763</v>
      </c>
      <c r="Y260">
        <v>45.200963191670503</v>
      </c>
      <c r="Z260">
        <v>0.19737521819076101</v>
      </c>
      <c r="AA260">
        <v>13588.884705311501</v>
      </c>
      <c r="AB260">
        <v>339.183389440871</v>
      </c>
      <c r="AC260">
        <v>41.412234163556597</v>
      </c>
      <c r="AD260">
        <v>384.02658992334398</v>
      </c>
      <c r="AE260">
        <v>5547</v>
      </c>
      <c r="AF260">
        <v>44975.347986111097</v>
      </c>
    </row>
    <row r="261" spans="1:32" x14ac:dyDescent="0.25">
      <c r="A261" t="s">
        <v>32</v>
      </c>
      <c r="B261">
        <v>1</v>
      </c>
      <c r="C261" t="s">
        <v>48</v>
      </c>
      <c r="D261">
        <v>6</v>
      </c>
      <c r="E261" t="s">
        <v>34</v>
      </c>
      <c r="F261" t="s">
        <v>35</v>
      </c>
      <c r="G261" t="s">
        <v>49</v>
      </c>
      <c r="H261" t="s">
        <v>37</v>
      </c>
      <c r="I261" t="s">
        <v>38</v>
      </c>
      <c r="J261" t="s">
        <v>48</v>
      </c>
      <c r="K261">
        <v>36525</v>
      </c>
      <c r="L261">
        <v>1999</v>
      </c>
      <c r="M261" t="s">
        <v>39</v>
      </c>
      <c r="N261">
        <v>2</v>
      </c>
      <c r="O261">
        <v>27.201768640275301</v>
      </c>
      <c r="P261">
        <v>5.53503824160547</v>
      </c>
      <c r="Q261">
        <v>13.8949407810804</v>
      </c>
      <c r="R261">
        <v>2.6665100040844901E-5</v>
      </c>
      <c r="S261">
        <v>3.2269317783857798</v>
      </c>
      <c r="T261">
        <v>34.871148613890497</v>
      </c>
      <c r="U261">
        <v>38.098107057376303</v>
      </c>
      <c r="V261">
        <v>224767.187084395</v>
      </c>
      <c r="W261">
        <v>20541.7460006447</v>
      </c>
      <c r="X261">
        <v>1621.6776602213299</v>
      </c>
      <c r="Y261">
        <v>45.491670701023097</v>
      </c>
      <c r="Z261">
        <v>0.19944468863362499</v>
      </c>
      <c r="AA261">
        <v>13868.2493166188</v>
      </c>
      <c r="AB261">
        <v>356.93060793675198</v>
      </c>
      <c r="AC261">
        <v>31.414726317225401</v>
      </c>
      <c r="AD261">
        <v>413.33240534944099</v>
      </c>
      <c r="AE261">
        <v>5547</v>
      </c>
      <c r="AF261">
        <v>44975.347997685203</v>
      </c>
    </row>
    <row r="262" spans="1:32" x14ac:dyDescent="0.25">
      <c r="A262" t="s">
        <v>32</v>
      </c>
      <c r="B262">
        <v>1</v>
      </c>
      <c r="C262" t="s">
        <v>48</v>
      </c>
      <c r="D262">
        <v>6</v>
      </c>
      <c r="E262" t="s">
        <v>34</v>
      </c>
      <c r="F262" t="s">
        <v>35</v>
      </c>
      <c r="G262" t="s">
        <v>49</v>
      </c>
      <c r="H262" t="s">
        <v>37</v>
      </c>
      <c r="I262" t="s">
        <v>38</v>
      </c>
      <c r="J262" t="s">
        <v>48</v>
      </c>
      <c r="K262">
        <v>36891</v>
      </c>
      <c r="L262">
        <v>2000</v>
      </c>
      <c r="M262" t="s">
        <v>39</v>
      </c>
      <c r="N262">
        <v>2</v>
      </c>
      <c r="O262">
        <v>28.812443901541599</v>
      </c>
      <c r="P262">
        <v>5.9021649387325299</v>
      </c>
      <c r="Q262">
        <v>20.380776694027301</v>
      </c>
      <c r="R262">
        <v>5.1712225886891797E-9</v>
      </c>
      <c r="S262">
        <v>3.8336483383561002</v>
      </c>
      <c r="T262">
        <v>34.4873905978233</v>
      </c>
      <c r="U262">
        <v>38.3210389413507</v>
      </c>
      <c r="V262">
        <v>224359.029422291</v>
      </c>
      <c r="W262">
        <v>20505.553084225299</v>
      </c>
      <c r="X262">
        <v>1590.7599335151999</v>
      </c>
      <c r="Y262">
        <v>44.771155291786997</v>
      </c>
      <c r="Z262">
        <v>0.18211055002121901</v>
      </c>
      <c r="AA262">
        <v>13106.6796321452</v>
      </c>
      <c r="AB262">
        <v>332.790551929537</v>
      </c>
      <c r="AC262">
        <v>32.053460059585603</v>
      </c>
      <c r="AD262">
        <v>378.612327117012</v>
      </c>
      <c r="AE262">
        <v>5571</v>
      </c>
      <c r="AF262">
        <v>44975.348009259302</v>
      </c>
    </row>
    <row r="263" spans="1:32" x14ac:dyDescent="0.25">
      <c r="A263" t="s">
        <v>32</v>
      </c>
      <c r="B263">
        <v>1</v>
      </c>
      <c r="C263" t="s">
        <v>48</v>
      </c>
      <c r="D263">
        <v>6</v>
      </c>
      <c r="E263" t="s">
        <v>34</v>
      </c>
      <c r="F263" t="s">
        <v>35</v>
      </c>
      <c r="G263" t="s">
        <v>49</v>
      </c>
      <c r="H263" t="s">
        <v>37</v>
      </c>
      <c r="I263" t="s">
        <v>38</v>
      </c>
      <c r="J263" t="s">
        <v>48</v>
      </c>
      <c r="K263">
        <v>37256</v>
      </c>
      <c r="L263">
        <v>2001</v>
      </c>
      <c r="M263" t="s">
        <v>39</v>
      </c>
      <c r="N263">
        <v>2</v>
      </c>
      <c r="O263">
        <v>23.1289762401654</v>
      </c>
      <c r="P263">
        <v>4.3384803331756903</v>
      </c>
      <c r="Q263">
        <v>10.4504685361848</v>
      </c>
      <c r="R263">
        <v>8.6996821050952695E-5</v>
      </c>
      <c r="S263">
        <v>3.5854444048444498</v>
      </c>
      <c r="T263">
        <v>19.645282714679201</v>
      </c>
      <c r="U263">
        <v>23.2308141163447</v>
      </c>
      <c r="V263">
        <v>223985.977813476</v>
      </c>
      <c r="W263">
        <v>20458.504083274998</v>
      </c>
      <c r="X263">
        <v>1684.03670040213</v>
      </c>
      <c r="Y263">
        <v>44.768327122158901</v>
      </c>
      <c r="Z263">
        <v>0.191075772624169</v>
      </c>
      <c r="AA263">
        <v>15045.977584788299</v>
      </c>
      <c r="AB263">
        <v>367.66468940727202</v>
      </c>
      <c r="AC263">
        <v>41.423031463723198</v>
      </c>
      <c r="AD263">
        <v>409.250736446286</v>
      </c>
      <c r="AE263">
        <v>5547</v>
      </c>
      <c r="AF263">
        <v>44975.348009259302</v>
      </c>
    </row>
    <row r="264" spans="1:32" x14ac:dyDescent="0.25">
      <c r="A264" t="s">
        <v>32</v>
      </c>
      <c r="B264">
        <v>1</v>
      </c>
      <c r="C264" t="s">
        <v>48</v>
      </c>
      <c r="D264">
        <v>6</v>
      </c>
      <c r="E264" t="s">
        <v>34</v>
      </c>
      <c r="F264" t="s">
        <v>35</v>
      </c>
      <c r="G264" t="s">
        <v>49</v>
      </c>
      <c r="H264" t="s">
        <v>37</v>
      </c>
      <c r="I264" t="s">
        <v>38</v>
      </c>
      <c r="J264" t="s">
        <v>48</v>
      </c>
      <c r="K264">
        <v>37621</v>
      </c>
      <c r="L264">
        <v>2002</v>
      </c>
      <c r="M264" t="s">
        <v>39</v>
      </c>
      <c r="N264">
        <v>2</v>
      </c>
      <c r="O264">
        <v>8.1202503199653098</v>
      </c>
      <c r="P264">
        <v>1.8941219894593999</v>
      </c>
      <c r="Q264">
        <v>4.24925811228327</v>
      </c>
      <c r="R264">
        <v>5.3924355575722998E-8</v>
      </c>
      <c r="S264">
        <v>3.0683128923891299</v>
      </c>
      <c r="T264">
        <v>18.629602142764099</v>
      </c>
      <c r="U264">
        <v>21.6979150890776</v>
      </c>
      <c r="V264">
        <v>223669.287820914</v>
      </c>
      <c r="W264">
        <v>20428.946908368802</v>
      </c>
      <c r="X264">
        <v>1737.3408664408601</v>
      </c>
      <c r="Y264">
        <v>45.400488399298098</v>
      </c>
      <c r="Z264">
        <v>0.20394591016612601</v>
      </c>
      <c r="AA264">
        <v>15245.506074668599</v>
      </c>
      <c r="AB264">
        <v>367.10847069033201</v>
      </c>
      <c r="AC264">
        <v>49.114927229422399</v>
      </c>
      <c r="AD264">
        <v>403.15417030188098</v>
      </c>
      <c r="AE264">
        <v>5547</v>
      </c>
      <c r="AF264">
        <v>44975.348020833299</v>
      </c>
    </row>
    <row r="265" spans="1:32" x14ac:dyDescent="0.25">
      <c r="A265" t="s">
        <v>32</v>
      </c>
      <c r="B265">
        <v>1</v>
      </c>
      <c r="C265" t="s">
        <v>48</v>
      </c>
      <c r="D265">
        <v>6</v>
      </c>
      <c r="E265" t="s">
        <v>34</v>
      </c>
      <c r="F265" t="s">
        <v>35</v>
      </c>
      <c r="G265" t="s">
        <v>49</v>
      </c>
      <c r="H265" t="s">
        <v>37</v>
      </c>
      <c r="I265" t="s">
        <v>38</v>
      </c>
      <c r="J265" t="s">
        <v>48</v>
      </c>
      <c r="K265">
        <v>37986</v>
      </c>
      <c r="L265">
        <v>2003</v>
      </c>
      <c r="M265" t="s">
        <v>39</v>
      </c>
      <c r="N265">
        <v>2</v>
      </c>
      <c r="O265">
        <v>9.9649432417398494</v>
      </c>
      <c r="P265">
        <v>2.1072425094858001</v>
      </c>
      <c r="Q265">
        <v>3.9455952852340399</v>
      </c>
      <c r="R265">
        <v>2.0584145154993402E-8</v>
      </c>
      <c r="S265">
        <v>3.6418319358650302</v>
      </c>
      <c r="T265">
        <v>17.5803670224605</v>
      </c>
      <c r="U265">
        <v>21.222198978909699</v>
      </c>
      <c r="V265">
        <v>223352.71340529001</v>
      </c>
      <c r="W265">
        <v>20401.156277209</v>
      </c>
      <c r="X265">
        <v>1736.7116210690201</v>
      </c>
      <c r="Y265">
        <v>45.498354873654201</v>
      </c>
      <c r="Z265">
        <v>0.211178830068181</v>
      </c>
      <c r="AA265">
        <v>15586.802595737699</v>
      </c>
      <c r="AB265">
        <v>380.50977813705703</v>
      </c>
      <c r="AC265">
        <v>55.064620850945097</v>
      </c>
      <c r="AD265">
        <v>404.95897942324302</v>
      </c>
      <c r="AE265">
        <v>5547</v>
      </c>
      <c r="AF265">
        <v>44975.348032407397</v>
      </c>
    </row>
    <row r="266" spans="1:32" x14ac:dyDescent="0.25">
      <c r="A266" t="s">
        <v>32</v>
      </c>
      <c r="B266">
        <v>1</v>
      </c>
      <c r="C266" t="s">
        <v>48</v>
      </c>
      <c r="D266">
        <v>6</v>
      </c>
      <c r="E266" t="s">
        <v>34</v>
      </c>
      <c r="F266" t="s">
        <v>35</v>
      </c>
      <c r="G266" t="s">
        <v>49</v>
      </c>
      <c r="H266" t="s">
        <v>37</v>
      </c>
      <c r="I266" t="s">
        <v>38</v>
      </c>
      <c r="J266" t="s">
        <v>48</v>
      </c>
      <c r="K266">
        <v>38352</v>
      </c>
      <c r="L266">
        <v>2004</v>
      </c>
      <c r="M266" t="s">
        <v>39</v>
      </c>
      <c r="N266">
        <v>2</v>
      </c>
      <c r="O266">
        <v>11.6867752183003</v>
      </c>
      <c r="P266">
        <v>2.3008876311291599</v>
      </c>
      <c r="Q266">
        <v>5.3101354818183504</v>
      </c>
      <c r="R266">
        <v>3.6869967097204001E-6</v>
      </c>
      <c r="S266">
        <v>3.62185959211984</v>
      </c>
      <c r="T266">
        <v>15.963407664956</v>
      </c>
      <c r="U266">
        <v>19.585270944072501</v>
      </c>
      <c r="V266">
        <v>223141.56440478799</v>
      </c>
      <c r="W266">
        <v>20379.7099006813</v>
      </c>
      <c r="X266">
        <v>1715.64264074022</v>
      </c>
      <c r="Y266">
        <v>43.764483876343597</v>
      </c>
      <c r="Z266">
        <v>0.18597402280005301</v>
      </c>
      <c r="AA266">
        <v>15247.5878604271</v>
      </c>
      <c r="AB266">
        <v>357.113206878146</v>
      </c>
      <c r="AC266">
        <v>40.125679245992401</v>
      </c>
      <c r="AD266">
        <v>388.17057084305299</v>
      </c>
      <c r="AE266">
        <v>5571</v>
      </c>
      <c r="AF266">
        <v>44975.348032407397</v>
      </c>
    </row>
    <row r="267" spans="1:32" x14ac:dyDescent="0.25">
      <c r="A267" t="s">
        <v>32</v>
      </c>
      <c r="B267">
        <v>1</v>
      </c>
      <c r="C267" t="s">
        <v>48</v>
      </c>
      <c r="D267">
        <v>6</v>
      </c>
      <c r="E267" t="s">
        <v>34</v>
      </c>
      <c r="F267" t="s">
        <v>35</v>
      </c>
      <c r="G267" t="s">
        <v>49</v>
      </c>
      <c r="H267" t="s">
        <v>37</v>
      </c>
      <c r="I267" t="s">
        <v>38</v>
      </c>
      <c r="J267" t="s">
        <v>48</v>
      </c>
      <c r="K267">
        <v>38717</v>
      </c>
      <c r="L267">
        <v>2005</v>
      </c>
      <c r="M267" t="s">
        <v>39</v>
      </c>
      <c r="N267">
        <v>2</v>
      </c>
      <c r="O267">
        <v>26.111556721331301</v>
      </c>
      <c r="P267">
        <v>5.1964131423459801</v>
      </c>
      <c r="Q267">
        <v>13.4255207977178</v>
      </c>
      <c r="R267">
        <v>8.7097427241575407E-9</v>
      </c>
      <c r="S267">
        <v>3.0223619483383701</v>
      </c>
      <c r="T267">
        <v>22.428415356783201</v>
      </c>
      <c r="U267">
        <v>25.450777313831399</v>
      </c>
      <c r="V267">
        <v>222649.54966800701</v>
      </c>
      <c r="W267">
        <v>20342.9694322818</v>
      </c>
      <c r="X267">
        <v>1644.87392539895</v>
      </c>
      <c r="Y267">
        <v>47.058167582041101</v>
      </c>
      <c r="Z267">
        <v>0.23113832095982501</v>
      </c>
      <c r="AA267">
        <v>13626.270070554199</v>
      </c>
      <c r="AB267">
        <v>352.12970140979502</v>
      </c>
      <c r="AC267">
        <v>49.114576151655598</v>
      </c>
      <c r="AD267">
        <v>391.62547891825199</v>
      </c>
      <c r="AE267">
        <v>5547</v>
      </c>
      <c r="AF267">
        <v>44975.348043981503</v>
      </c>
    </row>
    <row r="268" spans="1:32" x14ac:dyDescent="0.25">
      <c r="A268" t="s">
        <v>32</v>
      </c>
      <c r="B268">
        <v>1</v>
      </c>
      <c r="C268" t="s">
        <v>48</v>
      </c>
      <c r="D268">
        <v>6</v>
      </c>
      <c r="E268" t="s">
        <v>34</v>
      </c>
      <c r="F268" t="s">
        <v>35</v>
      </c>
      <c r="G268" t="s">
        <v>49</v>
      </c>
      <c r="H268" t="s">
        <v>37</v>
      </c>
      <c r="I268" t="s">
        <v>38</v>
      </c>
      <c r="J268" t="s">
        <v>48</v>
      </c>
      <c r="K268">
        <v>39082</v>
      </c>
      <c r="L268">
        <v>2006</v>
      </c>
      <c r="M268" t="s">
        <v>39</v>
      </c>
      <c r="N268">
        <v>2</v>
      </c>
      <c r="O268">
        <v>15.686134273512399</v>
      </c>
      <c r="P268">
        <v>3.1705200267215199</v>
      </c>
      <c r="Q268">
        <v>9.1077059369362505</v>
      </c>
      <c r="R268">
        <v>2.7974737102215798E-9</v>
      </c>
      <c r="S268">
        <v>3.58821723021933</v>
      </c>
      <c r="T268">
        <v>19.702925587708599</v>
      </c>
      <c r="U268">
        <v>23.291142820725401</v>
      </c>
      <c r="V268">
        <v>222372.52353003301</v>
      </c>
      <c r="W268">
        <v>20313.7597523761</v>
      </c>
      <c r="X268">
        <v>1693.0551846666399</v>
      </c>
      <c r="Y268">
        <v>45.6086771037955</v>
      </c>
      <c r="Z268">
        <v>0.20739705068356701</v>
      </c>
      <c r="AA268">
        <v>14893.516676744601</v>
      </c>
      <c r="AB268">
        <v>366.65707736985701</v>
      </c>
      <c r="AC268">
        <v>49.152853960594598</v>
      </c>
      <c r="AD268">
        <v>391.32520767486801</v>
      </c>
      <c r="AE268">
        <v>5547</v>
      </c>
      <c r="AF268">
        <v>44975.348055555602</v>
      </c>
    </row>
    <row r="269" spans="1:32" x14ac:dyDescent="0.25">
      <c r="A269" t="s">
        <v>32</v>
      </c>
      <c r="B269">
        <v>1</v>
      </c>
      <c r="C269" t="s">
        <v>48</v>
      </c>
      <c r="D269">
        <v>6</v>
      </c>
      <c r="E269" t="s">
        <v>34</v>
      </c>
      <c r="F269" t="s">
        <v>35</v>
      </c>
      <c r="G269" t="s">
        <v>49</v>
      </c>
      <c r="H269" t="s">
        <v>37</v>
      </c>
      <c r="I269" t="s">
        <v>38</v>
      </c>
      <c r="J269" t="s">
        <v>48</v>
      </c>
      <c r="K269">
        <v>39447</v>
      </c>
      <c r="L269">
        <v>2007</v>
      </c>
      <c r="M269" t="s">
        <v>39</v>
      </c>
      <c r="N269">
        <v>2</v>
      </c>
      <c r="O269">
        <v>6.7899775192943297</v>
      </c>
      <c r="P269">
        <v>1.81176674696065</v>
      </c>
      <c r="Q269">
        <v>4.9396360320908199</v>
      </c>
      <c r="R269">
        <v>2.2771064498037E-9</v>
      </c>
      <c r="S269">
        <v>3.5621995592422802</v>
      </c>
      <c r="T269">
        <v>24.592901726927</v>
      </c>
      <c r="U269">
        <v>28.155101288446399</v>
      </c>
      <c r="V269">
        <v>222000.49562526299</v>
      </c>
      <c r="W269">
        <v>20286.273886615101</v>
      </c>
      <c r="X269">
        <v>1684.8762917265401</v>
      </c>
      <c r="Y269">
        <v>46.298955414016199</v>
      </c>
      <c r="Z269">
        <v>0.212562366149041</v>
      </c>
      <c r="AA269">
        <v>14725.3140219079</v>
      </c>
      <c r="AB269">
        <v>377.12748786434202</v>
      </c>
      <c r="AC269">
        <v>52.855292857974398</v>
      </c>
      <c r="AD269">
        <v>412.866440072736</v>
      </c>
      <c r="AE269">
        <v>5547</v>
      </c>
      <c r="AF269">
        <v>44975.348055555602</v>
      </c>
    </row>
    <row r="270" spans="1:32" x14ac:dyDescent="0.25">
      <c r="A270" t="s">
        <v>32</v>
      </c>
      <c r="B270">
        <v>1</v>
      </c>
      <c r="C270" t="s">
        <v>48</v>
      </c>
      <c r="D270">
        <v>6</v>
      </c>
      <c r="E270" t="s">
        <v>34</v>
      </c>
      <c r="F270" t="s">
        <v>35</v>
      </c>
      <c r="G270" t="s">
        <v>49</v>
      </c>
      <c r="H270" t="s">
        <v>37</v>
      </c>
      <c r="I270" t="s">
        <v>38</v>
      </c>
      <c r="J270" t="s">
        <v>48</v>
      </c>
      <c r="K270">
        <v>39813</v>
      </c>
      <c r="L270">
        <v>2008</v>
      </c>
      <c r="M270" t="s">
        <v>39</v>
      </c>
      <c r="N270">
        <v>2</v>
      </c>
      <c r="O270">
        <v>69.481218342799295</v>
      </c>
      <c r="P270">
        <v>13.042986339452799</v>
      </c>
      <c r="Q270">
        <v>70.095689438846094</v>
      </c>
      <c r="R270">
        <v>3.4578736360286801E-9</v>
      </c>
      <c r="S270">
        <v>2.8974748949801898</v>
      </c>
      <c r="T270">
        <v>39.197083166491197</v>
      </c>
      <c r="U270">
        <v>42.094558064929302</v>
      </c>
      <c r="V270">
        <v>221361.10374298901</v>
      </c>
      <c r="W270">
        <v>20239.278309846301</v>
      </c>
      <c r="X270">
        <v>1409.8202163891899</v>
      </c>
      <c r="Y270">
        <v>38.916159747379197</v>
      </c>
      <c r="Z270">
        <v>0.19195161776171701</v>
      </c>
      <c r="AA270">
        <v>9681.3008363728604</v>
      </c>
      <c r="AB270">
        <v>240.810325482233</v>
      </c>
      <c r="AC270">
        <v>21.4465049636384</v>
      </c>
      <c r="AD270">
        <v>295.62491369396201</v>
      </c>
      <c r="AE270">
        <v>5571</v>
      </c>
      <c r="AF270">
        <v>44975.348067129598</v>
      </c>
    </row>
    <row r="271" spans="1:32" x14ac:dyDescent="0.25">
      <c r="A271" t="s">
        <v>32</v>
      </c>
      <c r="B271">
        <v>1</v>
      </c>
      <c r="C271" t="s">
        <v>48</v>
      </c>
      <c r="D271">
        <v>6</v>
      </c>
      <c r="E271" t="s">
        <v>34</v>
      </c>
      <c r="F271" t="s">
        <v>35</v>
      </c>
      <c r="G271" t="s">
        <v>49</v>
      </c>
      <c r="H271" t="s">
        <v>37</v>
      </c>
      <c r="I271" t="s">
        <v>38</v>
      </c>
      <c r="J271" t="s">
        <v>48</v>
      </c>
      <c r="K271">
        <v>40178</v>
      </c>
      <c r="L271">
        <v>2009</v>
      </c>
      <c r="M271" t="s">
        <v>39</v>
      </c>
      <c r="N271">
        <v>2</v>
      </c>
      <c r="O271">
        <v>14.9360586508745</v>
      </c>
      <c r="P271">
        <v>3.1196559005845801</v>
      </c>
      <c r="Q271">
        <v>25.1145979543534</v>
      </c>
      <c r="R271">
        <v>6.94072171289912E-5</v>
      </c>
      <c r="S271">
        <v>2.8822408789962899</v>
      </c>
      <c r="T271">
        <v>23.810968177169698</v>
      </c>
      <c r="U271">
        <v>26.693278463383098</v>
      </c>
      <c r="V271">
        <v>221128.39925101199</v>
      </c>
      <c r="W271">
        <v>20202.030305038501</v>
      </c>
      <c r="X271">
        <v>1627.9245215805299</v>
      </c>
      <c r="Y271">
        <v>45.032390503430399</v>
      </c>
      <c r="Z271">
        <v>0.205979838691082</v>
      </c>
      <c r="AA271">
        <v>13995.2952378431</v>
      </c>
      <c r="AB271">
        <v>351.11773021247501</v>
      </c>
      <c r="AC271">
        <v>41.576939763416497</v>
      </c>
      <c r="AD271">
        <v>383.481008447796</v>
      </c>
      <c r="AE271">
        <v>5547</v>
      </c>
      <c r="AF271">
        <v>44975.348078703697</v>
      </c>
    </row>
    <row r="272" spans="1:32" x14ac:dyDescent="0.25">
      <c r="A272" t="s">
        <v>32</v>
      </c>
      <c r="B272">
        <v>1</v>
      </c>
      <c r="C272" t="s">
        <v>48</v>
      </c>
      <c r="D272">
        <v>6</v>
      </c>
      <c r="E272" t="s">
        <v>34</v>
      </c>
      <c r="F272" t="s">
        <v>35</v>
      </c>
      <c r="G272" t="s">
        <v>49</v>
      </c>
      <c r="H272" t="s">
        <v>37</v>
      </c>
      <c r="I272" t="s">
        <v>38</v>
      </c>
      <c r="J272" t="s">
        <v>48</v>
      </c>
      <c r="K272">
        <v>40543</v>
      </c>
      <c r="L272">
        <v>2010</v>
      </c>
      <c r="M272" t="s">
        <v>39</v>
      </c>
      <c r="N272">
        <v>2</v>
      </c>
      <c r="O272">
        <v>43.987961114019498</v>
      </c>
      <c r="P272">
        <v>8.4643556320764599</v>
      </c>
      <c r="Q272">
        <v>31.184724901170998</v>
      </c>
      <c r="R272">
        <v>4.8326612270155297E-10</v>
      </c>
      <c r="S272">
        <v>7.4953817773959797</v>
      </c>
      <c r="T272">
        <v>63.978816310975198</v>
      </c>
      <c r="U272">
        <v>71.474198088854394</v>
      </c>
      <c r="V272">
        <v>220642.33952301001</v>
      </c>
      <c r="W272">
        <v>20207.242238911102</v>
      </c>
      <c r="X272">
        <v>1388.3705639780101</v>
      </c>
      <c r="Y272">
        <v>41.5816981801187</v>
      </c>
      <c r="Z272">
        <v>0.237061014227818</v>
      </c>
      <c r="AA272">
        <v>11066.365348942199</v>
      </c>
      <c r="AB272">
        <v>291.68753136491802</v>
      </c>
      <c r="AC272">
        <v>47.089467858475899</v>
      </c>
      <c r="AD272">
        <v>313.619668590571</v>
      </c>
      <c r="AE272">
        <v>5547</v>
      </c>
      <c r="AF272">
        <v>44975.348078703697</v>
      </c>
    </row>
    <row r="273" spans="1:32" x14ac:dyDescent="0.25">
      <c r="A273" t="s">
        <v>32</v>
      </c>
      <c r="B273">
        <v>1</v>
      </c>
      <c r="C273" t="s">
        <v>48</v>
      </c>
      <c r="D273">
        <v>6</v>
      </c>
      <c r="E273" t="s">
        <v>34</v>
      </c>
      <c r="F273" t="s">
        <v>35</v>
      </c>
      <c r="G273" t="s">
        <v>49</v>
      </c>
      <c r="H273" t="s">
        <v>37</v>
      </c>
      <c r="I273" t="s">
        <v>38</v>
      </c>
      <c r="J273" t="s">
        <v>48</v>
      </c>
      <c r="K273">
        <v>40908</v>
      </c>
      <c r="L273">
        <v>2011</v>
      </c>
      <c r="M273" t="s">
        <v>39</v>
      </c>
      <c r="N273">
        <v>2</v>
      </c>
      <c r="O273">
        <v>22.3321426910612</v>
      </c>
      <c r="P273">
        <v>4.16417792323886</v>
      </c>
      <c r="Q273">
        <v>17.5715066188591</v>
      </c>
      <c r="R273">
        <v>7.4149256733361795E-11</v>
      </c>
      <c r="S273">
        <v>2.9192185788196201</v>
      </c>
      <c r="T273">
        <v>19.719345043117201</v>
      </c>
      <c r="U273">
        <v>22.638563622010999</v>
      </c>
      <c r="V273">
        <v>220479.686410878</v>
      </c>
      <c r="W273">
        <v>20139.4040625255</v>
      </c>
      <c r="X273">
        <v>1723.25221339823</v>
      </c>
      <c r="Y273">
        <v>46.389427900702202</v>
      </c>
      <c r="Z273">
        <v>0.19955485921025001</v>
      </c>
      <c r="AA273">
        <v>14518.1398693967</v>
      </c>
      <c r="AB273">
        <v>366.970349191921</v>
      </c>
      <c r="AC273">
        <v>47.007638495458302</v>
      </c>
      <c r="AD273">
        <v>424.11217570922298</v>
      </c>
      <c r="AE273">
        <v>5547</v>
      </c>
      <c r="AF273">
        <v>44975.348090277803</v>
      </c>
    </row>
    <row r="274" spans="1:32" x14ac:dyDescent="0.25">
      <c r="A274" t="s">
        <v>32</v>
      </c>
      <c r="B274">
        <v>1</v>
      </c>
      <c r="C274" t="s">
        <v>48</v>
      </c>
      <c r="D274">
        <v>6</v>
      </c>
      <c r="E274" t="s">
        <v>34</v>
      </c>
      <c r="F274" t="s">
        <v>35</v>
      </c>
      <c r="G274" t="s">
        <v>49</v>
      </c>
      <c r="H274" t="s">
        <v>37</v>
      </c>
      <c r="I274" t="s">
        <v>38</v>
      </c>
      <c r="J274" t="s">
        <v>48</v>
      </c>
      <c r="K274">
        <v>41274</v>
      </c>
      <c r="L274">
        <v>2012</v>
      </c>
      <c r="M274" t="s">
        <v>39</v>
      </c>
      <c r="N274">
        <v>2</v>
      </c>
      <c r="O274">
        <v>8.9611560809673598</v>
      </c>
      <c r="P274">
        <v>1.94910566673692</v>
      </c>
      <c r="Q274">
        <v>5.9744793451767997</v>
      </c>
      <c r="R274">
        <v>5.4342048609254704E-10</v>
      </c>
      <c r="S274">
        <v>3.3703878820414701</v>
      </c>
      <c r="T274">
        <v>22.710093410129399</v>
      </c>
      <c r="U274">
        <v>26.0804812927143</v>
      </c>
      <c r="V274">
        <v>220305.43259978</v>
      </c>
      <c r="W274">
        <v>20130.6747075243</v>
      </c>
      <c r="X274">
        <v>1716.6389897220899</v>
      </c>
      <c r="Y274">
        <v>43.410159593611702</v>
      </c>
      <c r="Z274">
        <v>0.21092641639332299</v>
      </c>
      <c r="AA274">
        <v>15396.047416272</v>
      </c>
      <c r="AB274">
        <v>361.78387694380598</v>
      </c>
      <c r="AC274">
        <v>59.6782374872802</v>
      </c>
      <c r="AD274">
        <v>379.86473387342301</v>
      </c>
      <c r="AE274">
        <v>5571</v>
      </c>
      <c r="AF274">
        <v>44975.348101851901</v>
      </c>
    </row>
    <row r="275" spans="1:32" x14ac:dyDescent="0.25">
      <c r="A275" t="s">
        <v>32</v>
      </c>
      <c r="B275">
        <v>1</v>
      </c>
      <c r="C275" t="s">
        <v>48</v>
      </c>
      <c r="D275">
        <v>6</v>
      </c>
      <c r="E275" t="s">
        <v>34</v>
      </c>
      <c r="F275" t="s">
        <v>35</v>
      </c>
      <c r="G275" t="s">
        <v>49</v>
      </c>
      <c r="H275" t="s">
        <v>37</v>
      </c>
      <c r="I275" t="s">
        <v>38</v>
      </c>
      <c r="J275" t="s">
        <v>48</v>
      </c>
      <c r="K275">
        <v>41639</v>
      </c>
      <c r="L275">
        <v>2013</v>
      </c>
      <c r="M275" t="s">
        <v>39</v>
      </c>
      <c r="N275">
        <v>2</v>
      </c>
      <c r="O275">
        <v>70.4368624250979</v>
      </c>
      <c r="P275">
        <v>13.326314690825001</v>
      </c>
      <c r="Q275">
        <v>34.494073377316802</v>
      </c>
      <c r="R275">
        <v>3.5957135332526501E-7</v>
      </c>
      <c r="S275">
        <v>2.8424950450244002</v>
      </c>
      <c r="T275">
        <v>42.087946625857803</v>
      </c>
      <c r="U275">
        <v>44.930442030453598</v>
      </c>
      <c r="V275">
        <v>219673.42553923099</v>
      </c>
      <c r="W275">
        <v>20088.841895380901</v>
      </c>
      <c r="X275">
        <v>1486.0826649262999</v>
      </c>
      <c r="Y275">
        <v>41.599193264383402</v>
      </c>
      <c r="Z275">
        <v>0.20868419250061901</v>
      </c>
      <c r="AA275">
        <v>11048.481082214499</v>
      </c>
      <c r="AB275">
        <v>281.91076557067402</v>
      </c>
      <c r="AC275">
        <v>29.949023811301501</v>
      </c>
      <c r="AD275">
        <v>327.78548683599098</v>
      </c>
      <c r="AE275">
        <v>5547</v>
      </c>
      <c r="AF275">
        <v>44975.348113425898</v>
      </c>
    </row>
    <row r="276" spans="1:32" x14ac:dyDescent="0.25">
      <c r="A276" t="s">
        <v>32</v>
      </c>
      <c r="B276">
        <v>1</v>
      </c>
      <c r="C276" t="s">
        <v>48</v>
      </c>
      <c r="D276">
        <v>6</v>
      </c>
      <c r="E276" t="s">
        <v>34</v>
      </c>
      <c r="F276" t="s">
        <v>35</v>
      </c>
      <c r="G276" t="s">
        <v>49</v>
      </c>
      <c r="H276" t="s">
        <v>37</v>
      </c>
      <c r="I276" t="s">
        <v>38</v>
      </c>
      <c r="J276" t="s">
        <v>48</v>
      </c>
      <c r="K276">
        <v>42004</v>
      </c>
      <c r="L276">
        <v>2014</v>
      </c>
      <c r="M276" t="s">
        <v>39</v>
      </c>
      <c r="N276">
        <v>2</v>
      </c>
      <c r="O276">
        <v>52.238583311584598</v>
      </c>
      <c r="P276">
        <v>10.201825932192801</v>
      </c>
      <c r="Q276">
        <v>35.924003650812203</v>
      </c>
      <c r="R276">
        <v>1.1512641005723701E-11</v>
      </c>
      <c r="S276">
        <v>2.5869408883066698</v>
      </c>
      <c r="T276">
        <v>40.720640177518099</v>
      </c>
      <c r="U276">
        <v>43.307581065836303</v>
      </c>
      <c r="V276">
        <v>219271.48349925099</v>
      </c>
      <c r="W276">
        <v>20046.431766214901</v>
      </c>
      <c r="X276">
        <v>1515.94580349337</v>
      </c>
      <c r="Y276">
        <v>42.418058751248097</v>
      </c>
      <c r="Z276">
        <v>0.196391188947379</v>
      </c>
      <c r="AA276">
        <v>11549.6492112579</v>
      </c>
      <c r="AB276">
        <v>293.69366296209199</v>
      </c>
      <c r="AC276">
        <v>28.583001420061599</v>
      </c>
      <c r="AD276">
        <v>340.50432179040803</v>
      </c>
      <c r="AE276">
        <v>5547</v>
      </c>
      <c r="AF276">
        <v>44975.348113425898</v>
      </c>
    </row>
    <row r="277" spans="1:32" x14ac:dyDescent="0.25">
      <c r="A277" t="s">
        <v>32</v>
      </c>
      <c r="B277">
        <v>1</v>
      </c>
      <c r="C277" t="s">
        <v>48</v>
      </c>
      <c r="D277">
        <v>6</v>
      </c>
      <c r="E277" t="s">
        <v>34</v>
      </c>
      <c r="F277" t="s">
        <v>35</v>
      </c>
      <c r="G277" t="s">
        <v>49</v>
      </c>
      <c r="H277" t="s">
        <v>37</v>
      </c>
      <c r="I277" t="s">
        <v>38</v>
      </c>
      <c r="J277" t="s">
        <v>48</v>
      </c>
      <c r="K277">
        <v>42369</v>
      </c>
      <c r="L277">
        <v>2015</v>
      </c>
      <c r="M277" t="s">
        <v>39</v>
      </c>
      <c r="N277">
        <v>2</v>
      </c>
      <c r="O277">
        <v>32.7669378089833</v>
      </c>
      <c r="P277">
        <v>6.5027012903031798</v>
      </c>
      <c r="Q277">
        <v>33.243354114838702</v>
      </c>
      <c r="R277">
        <v>1.4801551999274299E-7</v>
      </c>
      <c r="S277">
        <v>6.40729327848649</v>
      </c>
      <c r="T277">
        <v>29.116641769806701</v>
      </c>
      <c r="U277">
        <v>35.523935196308798</v>
      </c>
      <c r="V277">
        <v>218968.15214208901</v>
      </c>
      <c r="W277">
        <v>20010.728544488698</v>
      </c>
      <c r="X277">
        <v>1606.4879830596101</v>
      </c>
      <c r="Y277">
        <v>45.908593033900601</v>
      </c>
      <c r="Z277">
        <v>0.22885922376012399</v>
      </c>
      <c r="AA277">
        <v>12788.5427918856</v>
      </c>
      <c r="AB277">
        <v>334.32932475246798</v>
      </c>
      <c r="AC277">
        <v>51.326731147212499</v>
      </c>
      <c r="AD277">
        <v>362.460864176678</v>
      </c>
      <c r="AE277">
        <v>5547</v>
      </c>
      <c r="AF277">
        <v>44975.348124999997</v>
      </c>
    </row>
    <row r="278" spans="1:32" x14ac:dyDescent="0.25">
      <c r="A278" t="s">
        <v>32</v>
      </c>
      <c r="B278">
        <v>1</v>
      </c>
      <c r="C278" t="s">
        <v>48</v>
      </c>
      <c r="D278">
        <v>6</v>
      </c>
      <c r="E278" t="s">
        <v>34</v>
      </c>
      <c r="F278" t="s">
        <v>35</v>
      </c>
      <c r="G278" t="s">
        <v>49</v>
      </c>
      <c r="H278" t="s">
        <v>37</v>
      </c>
      <c r="I278" t="s">
        <v>38</v>
      </c>
      <c r="J278" t="s">
        <v>48</v>
      </c>
      <c r="K278">
        <v>42735</v>
      </c>
      <c r="L278">
        <v>2016</v>
      </c>
      <c r="M278" t="s">
        <v>39</v>
      </c>
      <c r="N278">
        <v>2</v>
      </c>
      <c r="O278">
        <v>48.690393995254702</v>
      </c>
      <c r="P278">
        <v>9.3043886835323395</v>
      </c>
      <c r="Q278">
        <v>38.058639947107103</v>
      </c>
      <c r="R278">
        <v>1.46168272346418E-8</v>
      </c>
      <c r="S278">
        <v>2.7739248217013301</v>
      </c>
      <c r="T278">
        <v>33.580590091053097</v>
      </c>
      <c r="U278">
        <v>36.354514927371198</v>
      </c>
      <c r="V278">
        <v>218570.91636667601</v>
      </c>
      <c r="W278">
        <v>19978.1191663727</v>
      </c>
      <c r="X278">
        <v>1497.7038146731099</v>
      </c>
      <c r="Y278">
        <v>45.1033279100185</v>
      </c>
      <c r="Z278">
        <v>0.259166101318408</v>
      </c>
      <c r="AA278">
        <v>10867.8558038102</v>
      </c>
      <c r="AB278">
        <v>289.10956961291203</v>
      </c>
      <c r="AC278">
        <v>34.886452589475802</v>
      </c>
      <c r="AD278">
        <v>350.33627566818302</v>
      </c>
      <c r="AE278">
        <v>5571</v>
      </c>
      <c r="AF278">
        <v>44975.348136574103</v>
      </c>
    </row>
    <row r="279" spans="1:32" x14ac:dyDescent="0.25">
      <c r="A279" t="s">
        <v>32</v>
      </c>
      <c r="B279">
        <v>1</v>
      </c>
      <c r="C279" t="s">
        <v>48</v>
      </c>
      <c r="D279">
        <v>6</v>
      </c>
      <c r="E279" t="s">
        <v>34</v>
      </c>
      <c r="F279" t="s">
        <v>35</v>
      </c>
      <c r="G279" t="s">
        <v>49</v>
      </c>
      <c r="H279" t="s">
        <v>37</v>
      </c>
      <c r="I279" t="s">
        <v>38</v>
      </c>
      <c r="J279" t="s">
        <v>48</v>
      </c>
      <c r="K279">
        <v>43100</v>
      </c>
      <c r="L279">
        <v>2017</v>
      </c>
      <c r="M279" t="s">
        <v>39</v>
      </c>
      <c r="N279">
        <v>2</v>
      </c>
      <c r="O279">
        <v>30.020507830475399</v>
      </c>
      <c r="P279">
        <v>5.2899541389557996</v>
      </c>
      <c r="Q279">
        <v>29.2073484205368</v>
      </c>
      <c r="R279">
        <v>7.4807186939226401E-9</v>
      </c>
      <c r="S279">
        <v>15.4839098527488</v>
      </c>
      <c r="T279">
        <v>32.774258383300896</v>
      </c>
      <c r="U279">
        <v>48.258168243530399</v>
      </c>
      <c r="V279">
        <v>218353.170426675</v>
      </c>
      <c r="W279">
        <v>19972.299074930099</v>
      </c>
      <c r="X279">
        <v>1573.1985455352301</v>
      </c>
      <c r="Y279">
        <v>41.807169852855402</v>
      </c>
      <c r="Z279">
        <v>0.20345037609775801</v>
      </c>
      <c r="AA279">
        <v>12968.085156938299</v>
      </c>
      <c r="AB279">
        <v>321.18766850781498</v>
      </c>
      <c r="AC279">
        <v>50.042429442476198</v>
      </c>
      <c r="AD279">
        <v>340.800615439789</v>
      </c>
      <c r="AE279">
        <v>5547</v>
      </c>
      <c r="AF279">
        <v>44975.348136574103</v>
      </c>
    </row>
    <row r="280" spans="1:32" x14ac:dyDescent="0.25">
      <c r="A280" t="s">
        <v>32</v>
      </c>
      <c r="B280">
        <v>1</v>
      </c>
      <c r="C280" t="s">
        <v>48</v>
      </c>
      <c r="D280">
        <v>6</v>
      </c>
      <c r="E280" t="s">
        <v>34</v>
      </c>
      <c r="F280" t="s">
        <v>35</v>
      </c>
      <c r="G280" t="s">
        <v>49</v>
      </c>
      <c r="H280" t="s">
        <v>37</v>
      </c>
      <c r="I280" t="s">
        <v>38</v>
      </c>
      <c r="J280" t="s">
        <v>48</v>
      </c>
      <c r="K280">
        <v>43465</v>
      </c>
      <c r="L280">
        <v>2018</v>
      </c>
      <c r="M280" t="s">
        <v>39</v>
      </c>
      <c r="N280">
        <v>2</v>
      </c>
      <c r="O280">
        <v>16.035551849086399</v>
      </c>
      <c r="P280">
        <v>3.1543803350033999</v>
      </c>
      <c r="Q280">
        <v>7.2227139803805001</v>
      </c>
      <c r="R280">
        <v>3.1445723917873301E-8</v>
      </c>
      <c r="S280">
        <v>2.80836140380837</v>
      </c>
      <c r="T280">
        <v>18.5073801780404</v>
      </c>
      <c r="U280">
        <v>21.315741613294499</v>
      </c>
      <c r="V280">
        <v>218031.30174753501</v>
      </c>
      <c r="W280">
        <v>19917.9778290268</v>
      </c>
      <c r="X280">
        <v>1685.1778359720099</v>
      </c>
      <c r="Y280">
        <v>45.982817387755802</v>
      </c>
      <c r="Z280">
        <v>0.21433091161126699</v>
      </c>
      <c r="AA280">
        <v>14323.3807920933</v>
      </c>
      <c r="AB280">
        <v>370.10897093495299</v>
      </c>
      <c r="AC280">
        <v>50.570909837046599</v>
      </c>
      <c r="AD280">
        <v>421.69502662024502</v>
      </c>
      <c r="AE280">
        <v>5547</v>
      </c>
      <c r="AF280">
        <v>44975.348148148201</v>
      </c>
    </row>
    <row r="281" spans="1:32" x14ac:dyDescent="0.25">
      <c r="A281" t="s">
        <v>32</v>
      </c>
      <c r="B281">
        <v>1</v>
      </c>
      <c r="C281" t="s">
        <v>48</v>
      </c>
      <c r="D281">
        <v>6</v>
      </c>
      <c r="E281" t="s">
        <v>34</v>
      </c>
      <c r="F281" t="s">
        <v>35</v>
      </c>
      <c r="G281" t="s">
        <v>49</v>
      </c>
      <c r="H281" t="s">
        <v>37</v>
      </c>
      <c r="I281" t="s">
        <v>38</v>
      </c>
      <c r="J281" t="s">
        <v>48</v>
      </c>
      <c r="K281">
        <v>43830</v>
      </c>
      <c r="L281">
        <v>2019</v>
      </c>
      <c r="M281" t="s">
        <v>39</v>
      </c>
      <c r="N281">
        <v>2</v>
      </c>
      <c r="O281">
        <v>9.8687618492123903</v>
      </c>
      <c r="P281">
        <v>2.1895939839078902</v>
      </c>
      <c r="Q281">
        <v>4.0239301711088897</v>
      </c>
      <c r="R281">
        <v>8.2972062976604005E-10</v>
      </c>
      <c r="S281">
        <v>3.8369243400703499</v>
      </c>
      <c r="T281">
        <v>22.8295862653599</v>
      </c>
      <c r="U281">
        <v>26.666510606260001</v>
      </c>
      <c r="V281">
        <v>217813.813029251</v>
      </c>
      <c r="W281">
        <v>19901.204841787701</v>
      </c>
      <c r="X281">
        <v>1738.6176072610499</v>
      </c>
      <c r="Y281">
        <v>44.8345177200911</v>
      </c>
      <c r="Z281">
        <v>0.21444551540711901</v>
      </c>
      <c r="AA281">
        <v>15302.1340335562</v>
      </c>
      <c r="AB281">
        <v>375.35985145552701</v>
      </c>
      <c r="AC281">
        <v>58.908902073340897</v>
      </c>
      <c r="AD281">
        <v>395.26488981858603</v>
      </c>
      <c r="AE281">
        <v>5547</v>
      </c>
      <c r="AF281">
        <v>44975.348159722198</v>
      </c>
    </row>
    <row r="282" spans="1:32" x14ac:dyDescent="0.25">
      <c r="A282" t="s">
        <v>32</v>
      </c>
      <c r="B282">
        <v>1</v>
      </c>
      <c r="C282" t="s">
        <v>48</v>
      </c>
      <c r="D282">
        <v>6</v>
      </c>
      <c r="E282" t="s">
        <v>34</v>
      </c>
      <c r="F282" t="s">
        <v>35</v>
      </c>
      <c r="G282" t="s">
        <v>49</v>
      </c>
      <c r="H282" t="s">
        <v>37</v>
      </c>
      <c r="I282" t="s">
        <v>38</v>
      </c>
      <c r="J282" t="s">
        <v>48</v>
      </c>
      <c r="K282">
        <v>44196</v>
      </c>
      <c r="L282">
        <v>2020</v>
      </c>
      <c r="M282" t="s">
        <v>39</v>
      </c>
      <c r="N282">
        <v>2</v>
      </c>
      <c r="O282">
        <v>36.491716089819597</v>
      </c>
      <c r="P282">
        <v>7.3202499397469696</v>
      </c>
      <c r="Q282">
        <v>4.3526521380112504</v>
      </c>
      <c r="R282">
        <v>1.8360916760277101E-5</v>
      </c>
      <c r="S282">
        <v>2.6130451956907099</v>
      </c>
      <c r="T282">
        <v>36.3072170607361</v>
      </c>
      <c r="U282">
        <v>38.9202806173436</v>
      </c>
      <c r="V282">
        <v>217355.307913992</v>
      </c>
      <c r="W282">
        <v>19868.0649361545</v>
      </c>
      <c r="X282">
        <v>1542.59139460756</v>
      </c>
      <c r="Y282">
        <v>42.934921755743503</v>
      </c>
      <c r="Z282">
        <v>0.194046699993802</v>
      </c>
      <c r="AA282">
        <v>12763.6874506725</v>
      </c>
      <c r="AB282">
        <v>332.304175961201</v>
      </c>
      <c r="AC282">
        <v>23.0694158250672</v>
      </c>
      <c r="AD282">
        <v>379.29346780873402</v>
      </c>
      <c r="AE282">
        <v>5571</v>
      </c>
      <c r="AF282">
        <v>44975.348159722198</v>
      </c>
    </row>
    <row r="283" spans="1:32" x14ac:dyDescent="0.25">
      <c r="A283" t="s">
        <v>32</v>
      </c>
      <c r="B283">
        <v>1</v>
      </c>
      <c r="C283" t="s">
        <v>48</v>
      </c>
      <c r="D283">
        <v>6</v>
      </c>
      <c r="E283" t="s">
        <v>34</v>
      </c>
      <c r="F283" t="s">
        <v>35</v>
      </c>
      <c r="G283" t="s">
        <v>49</v>
      </c>
      <c r="H283" t="s">
        <v>37</v>
      </c>
      <c r="I283" t="s">
        <v>38</v>
      </c>
      <c r="J283" t="s">
        <v>48</v>
      </c>
      <c r="K283">
        <v>44561</v>
      </c>
      <c r="L283">
        <v>2021</v>
      </c>
      <c r="M283" t="s">
        <v>39</v>
      </c>
      <c r="N283">
        <v>2</v>
      </c>
      <c r="O283">
        <v>22.935791828656701</v>
      </c>
      <c r="P283">
        <v>4.7001170431986301</v>
      </c>
      <c r="Q283">
        <v>19.2213946797762</v>
      </c>
      <c r="R283">
        <v>6.6176848759948605E-8</v>
      </c>
      <c r="S283">
        <v>2.2165300332708902</v>
      </c>
      <c r="T283">
        <v>23.2550372137217</v>
      </c>
      <c r="U283">
        <v>25.471567313169501</v>
      </c>
      <c r="V283">
        <v>217037.662752901</v>
      </c>
      <c r="W283">
        <v>19830.821891992098</v>
      </c>
      <c r="X283">
        <v>1607.17715862569</v>
      </c>
      <c r="Y283">
        <v>45.670574161475997</v>
      </c>
      <c r="Z283">
        <v>0.197669975513836</v>
      </c>
      <c r="AA283">
        <v>13180.9191463517</v>
      </c>
      <c r="AB283">
        <v>340.62365974075999</v>
      </c>
      <c r="AC283">
        <v>38.269940473434701</v>
      </c>
      <c r="AD283">
        <v>392.32523727330602</v>
      </c>
      <c r="AE283">
        <v>5547</v>
      </c>
      <c r="AF283">
        <v>44975.348171296297</v>
      </c>
    </row>
    <row r="284" spans="1:32" x14ac:dyDescent="0.25">
      <c r="A284" t="s">
        <v>32</v>
      </c>
      <c r="B284">
        <v>1</v>
      </c>
      <c r="C284" t="s">
        <v>50</v>
      </c>
      <c r="D284">
        <v>7</v>
      </c>
      <c r="E284" t="s">
        <v>34</v>
      </c>
      <c r="F284" t="s">
        <v>45</v>
      </c>
      <c r="G284" t="s">
        <v>49</v>
      </c>
      <c r="H284" t="s">
        <v>37</v>
      </c>
      <c r="I284" t="s">
        <v>38</v>
      </c>
      <c r="J284" t="s">
        <v>50</v>
      </c>
      <c r="K284">
        <v>27759</v>
      </c>
      <c r="L284">
        <v>1975</v>
      </c>
      <c r="M284" t="s">
        <v>39</v>
      </c>
      <c r="N284">
        <v>2</v>
      </c>
      <c r="O284">
        <v>160.34670045155201</v>
      </c>
      <c r="P284">
        <v>31.129110083637901</v>
      </c>
      <c r="Q284">
        <v>112.504566664097</v>
      </c>
      <c r="R284">
        <v>2.2620879845047401E-9</v>
      </c>
      <c r="S284">
        <v>4.4184606115356901</v>
      </c>
      <c r="T284">
        <v>30.0456899725996</v>
      </c>
      <c r="U284">
        <v>34.464150586397402</v>
      </c>
      <c r="V284">
        <v>238674.349534737</v>
      </c>
      <c r="W284">
        <v>21798.9669673754</v>
      </c>
      <c r="X284">
        <v>1741.32416434622</v>
      </c>
      <c r="Y284">
        <v>49.338940142816902</v>
      </c>
      <c r="Z284">
        <v>0.16516466090544599</v>
      </c>
      <c r="AA284">
        <v>63806.839351909002</v>
      </c>
      <c r="AB284">
        <v>1627.4700920482601</v>
      </c>
      <c r="AC284">
        <v>103.89884821786799</v>
      </c>
      <c r="AD284">
        <v>1859.3979043802201</v>
      </c>
      <c r="AE284">
        <v>24695.505961357099</v>
      </c>
      <c r="AF284">
        <v>44975.347812499997</v>
      </c>
    </row>
    <row r="285" spans="1:32" x14ac:dyDescent="0.25">
      <c r="A285" t="s">
        <v>32</v>
      </c>
      <c r="B285">
        <v>1</v>
      </c>
      <c r="C285" t="s">
        <v>50</v>
      </c>
      <c r="D285">
        <v>7</v>
      </c>
      <c r="E285" t="s">
        <v>34</v>
      </c>
      <c r="F285" t="s">
        <v>45</v>
      </c>
      <c r="G285" t="s">
        <v>49</v>
      </c>
      <c r="H285" t="s">
        <v>37</v>
      </c>
      <c r="I285" t="s">
        <v>38</v>
      </c>
      <c r="J285" t="s">
        <v>50</v>
      </c>
      <c r="K285">
        <v>28125</v>
      </c>
      <c r="L285">
        <v>1976</v>
      </c>
      <c r="M285" t="s">
        <v>39</v>
      </c>
      <c r="N285">
        <v>2</v>
      </c>
      <c r="O285">
        <v>22.831393469909099</v>
      </c>
      <c r="P285">
        <v>4.2424473987437201</v>
      </c>
      <c r="Q285">
        <v>20.6066927386515</v>
      </c>
      <c r="R285">
        <v>1.2948068240877E-5</v>
      </c>
      <c r="S285">
        <v>3.8251417459020001</v>
      </c>
      <c r="T285">
        <v>20.2793172663668</v>
      </c>
      <c r="U285">
        <v>24.104471960337001</v>
      </c>
      <c r="V285">
        <v>237969.60429481501</v>
      </c>
      <c r="W285">
        <v>21727.1128105362</v>
      </c>
      <c r="X285">
        <v>1783.21337863744</v>
      </c>
      <c r="Y285">
        <v>49.270172210631102</v>
      </c>
      <c r="Z285">
        <v>0.170273930287348</v>
      </c>
      <c r="AA285">
        <v>16543.160250563498</v>
      </c>
      <c r="AB285">
        <v>410.66765029457099</v>
      </c>
      <c r="AC285">
        <v>35.648313006780398</v>
      </c>
      <c r="AD285">
        <v>454.51308767620998</v>
      </c>
      <c r="AE285">
        <v>6253.1459088309102</v>
      </c>
      <c r="AF285">
        <v>44975.347824074102</v>
      </c>
    </row>
    <row r="286" spans="1:32" x14ac:dyDescent="0.25">
      <c r="A286" t="s">
        <v>32</v>
      </c>
      <c r="B286">
        <v>1</v>
      </c>
      <c r="C286" t="s">
        <v>50</v>
      </c>
      <c r="D286">
        <v>7</v>
      </c>
      <c r="E286" t="s">
        <v>34</v>
      </c>
      <c r="F286" t="s">
        <v>45</v>
      </c>
      <c r="G286" t="s">
        <v>49</v>
      </c>
      <c r="H286" t="s">
        <v>37</v>
      </c>
      <c r="I286" t="s">
        <v>38</v>
      </c>
      <c r="J286" t="s">
        <v>50</v>
      </c>
      <c r="K286">
        <v>28490</v>
      </c>
      <c r="L286">
        <v>1977</v>
      </c>
      <c r="M286" t="s">
        <v>39</v>
      </c>
      <c r="N286">
        <v>2</v>
      </c>
      <c r="O286">
        <v>29.267100499006499</v>
      </c>
      <c r="P286">
        <v>5.5451377907924204</v>
      </c>
      <c r="Q286">
        <v>24.9126469629384</v>
      </c>
      <c r="R286">
        <v>1.8159644385179399E-8</v>
      </c>
      <c r="S286">
        <v>4.2753212841560702</v>
      </c>
      <c r="T286">
        <v>23.567625025240002</v>
      </c>
      <c r="U286">
        <v>27.842946327555701</v>
      </c>
      <c r="V286">
        <v>237118.38933880199</v>
      </c>
      <c r="W286">
        <v>21651.860283564001</v>
      </c>
      <c r="X286">
        <v>1627.2605647184701</v>
      </c>
      <c r="Y286">
        <v>46.033145329166402</v>
      </c>
      <c r="Z286">
        <v>0.19312664037368699</v>
      </c>
      <c r="AA286">
        <v>14020.240391384301</v>
      </c>
      <c r="AB286">
        <v>351.106591283753</v>
      </c>
      <c r="AC286">
        <v>32.940874744790001</v>
      </c>
      <c r="AD286">
        <v>394.42927331369998</v>
      </c>
      <c r="AE286">
        <v>5319.5200675994301</v>
      </c>
      <c r="AF286">
        <v>44975.347824074102</v>
      </c>
    </row>
    <row r="287" spans="1:32" x14ac:dyDescent="0.25">
      <c r="A287" t="s">
        <v>32</v>
      </c>
      <c r="B287">
        <v>1</v>
      </c>
      <c r="C287" t="s">
        <v>50</v>
      </c>
      <c r="D287">
        <v>7</v>
      </c>
      <c r="E287" t="s">
        <v>34</v>
      </c>
      <c r="F287" t="s">
        <v>45</v>
      </c>
      <c r="G287" t="s">
        <v>49</v>
      </c>
      <c r="H287" t="s">
        <v>37</v>
      </c>
      <c r="I287" t="s">
        <v>38</v>
      </c>
      <c r="J287" t="s">
        <v>50</v>
      </c>
      <c r="K287">
        <v>28855</v>
      </c>
      <c r="L287">
        <v>1978</v>
      </c>
      <c r="M287" t="s">
        <v>39</v>
      </c>
      <c r="N287">
        <v>2</v>
      </c>
      <c r="O287">
        <v>38.507837280142397</v>
      </c>
      <c r="P287">
        <v>7.5292584367057902</v>
      </c>
      <c r="Q287">
        <v>26.784601037846699</v>
      </c>
      <c r="R287">
        <v>4.7605274708496297E-10</v>
      </c>
      <c r="S287">
        <v>3.5810480915644201</v>
      </c>
      <c r="T287">
        <v>33.116425030208603</v>
      </c>
      <c r="U287">
        <v>36.697473122249001</v>
      </c>
      <c r="V287">
        <v>236075.590474875</v>
      </c>
      <c r="W287">
        <v>21562.314404593701</v>
      </c>
      <c r="X287">
        <v>1589.80168838341</v>
      </c>
      <c r="Y287">
        <v>45.167020722335003</v>
      </c>
      <c r="Z287">
        <v>0.19399071403858401</v>
      </c>
      <c r="AA287">
        <v>12757.235586999501</v>
      </c>
      <c r="AB287">
        <v>318.21422096288899</v>
      </c>
      <c r="AC287">
        <v>27.683217774943198</v>
      </c>
      <c r="AD287">
        <v>378.27847992627102</v>
      </c>
      <c r="AE287">
        <v>4815.1312457939002</v>
      </c>
      <c r="AF287">
        <v>44975.347835648201</v>
      </c>
    </row>
    <row r="288" spans="1:32" x14ac:dyDescent="0.25">
      <c r="A288" t="s">
        <v>32</v>
      </c>
      <c r="B288">
        <v>1</v>
      </c>
      <c r="C288" t="s">
        <v>50</v>
      </c>
      <c r="D288">
        <v>7</v>
      </c>
      <c r="E288" t="s">
        <v>34</v>
      </c>
      <c r="F288" t="s">
        <v>45</v>
      </c>
      <c r="G288" t="s">
        <v>49</v>
      </c>
      <c r="H288" t="s">
        <v>37</v>
      </c>
      <c r="I288" t="s">
        <v>38</v>
      </c>
      <c r="J288" t="s">
        <v>50</v>
      </c>
      <c r="K288">
        <v>29220</v>
      </c>
      <c r="L288">
        <v>1979</v>
      </c>
      <c r="M288" t="s">
        <v>39</v>
      </c>
      <c r="N288">
        <v>2</v>
      </c>
      <c r="O288">
        <v>33.857011809594098</v>
      </c>
      <c r="P288">
        <v>6.0193231394230899</v>
      </c>
      <c r="Q288">
        <v>24.573421997209898</v>
      </c>
      <c r="R288">
        <v>3.3275547288598899E-8</v>
      </c>
      <c r="S288">
        <v>3.78086920234654</v>
      </c>
      <c r="T288">
        <v>19.541571047291701</v>
      </c>
      <c r="U288">
        <v>23.322440282913799</v>
      </c>
      <c r="V288">
        <v>235366.71484893301</v>
      </c>
      <c r="W288">
        <v>21486.925751110899</v>
      </c>
      <c r="X288">
        <v>1709.41030474846</v>
      </c>
      <c r="Y288">
        <v>47.900038096261902</v>
      </c>
      <c r="Z288">
        <v>0.16995847232914801</v>
      </c>
      <c r="AA288">
        <v>15663.162368937699</v>
      </c>
      <c r="AB288">
        <v>397.54263902804001</v>
      </c>
      <c r="AC288">
        <v>38.391934036894398</v>
      </c>
      <c r="AD288">
        <v>436.29116241303598</v>
      </c>
      <c r="AE288">
        <v>6052.2018483377497</v>
      </c>
      <c r="AF288">
        <v>44975.347847222198</v>
      </c>
    </row>
    <row r="289" spans="1:32" x14ac:dyDescent="0.25">
      <c r="A289" t="s">
        <v>32</v>
      </c>
      <c r="B289">
        <v>1</v>
      </c>
      <c r="C289" t="s">
        <v>50</v>
      </c>
      <c r="D289">
        <v>7</v>
      </c>
      <c r="E289" t="s">
        <v>34</v>
      </c>
      <c r="F289" t="s">
        <v>45</v>
      </c>
      <c r="G289" t="s">
        <v>49</v>
      </c>
      <c r="H289" t="s">
        <v>37</v>
      </c>
      <c r="I289" t="s">
        <v>38</v>
      </c>
      <c r="J289" t="s">
        <v>50</v>
      </c>
      <c r="K289">
        <v>29586</v>
      </c>
      <c r="L289">
        <v>1980</v>
      </c>
      <c r="M289" t="s">
        <v>39</v>
      </c>
      <c r="N289">
        <v>2</v>
      </c>
      <c r="O289">
        <v>15.5380976277907</v>
      </c>
      <c r="P289">
        <v>2.9956629462847602</v>
      </c>
      <c r="Q289">
        <v>7.7084774891461603</v>
      </c>
      <c r="R289">
        <v>1.10954467233138E-4</v>
      </c>
      <c r="S289">
        <v>4.2654018523149597</v>
      </c>
      <c r="T289">
        <v>18.677128490296099</v>
      </c>
      <c r="U289">
        <v>22.9426412970783</v>
      </c>
      <c r="V289">
        <v>234863.239365708</v>
      </c>
      <c r="W289">
        <v>21441.780608192399</v>
      </c>
      <c r="X289">
        <v>1777.7163808871301</v>
      </c>
      <c r="Y289">
        <v>47.710398321033402</v>
      </c>
      <c r="Z289">
        <v>0.16262045124866401</v>
      </c>
      <c r="AA289">
        <v>16970.654513921701</v>
      </c>
      <c r="AB289">
        <v>409.74729766661898</v>
      </c>
      <c r="AC289">
        <v>37.988859643454298</v>
      </c>
      <c r="AD289">
        <v>445.27184840319302</v>
      </c>
      <c r="AE289">
        <v>6234.9604269826496</v>
      </c>
      <c r="AF289">
        <v>44975.347847222198</v>
      </c>
    </row>
    <row r="290" spans="1:32" x14ac:dyDescent="0.25">
      <c r="A290" t="s">
        <v>32</v>
      </c>
      <c r="B290">
        <v>1</v>
      </c>
      <c r="C290" t="s">
        <v>50</v>
      </c>
      <c r="D290">
        <v>7</v>
      </c>
      <c r="E290" t="s">
        <v>34</v>
      </c>
      <c r="F290" t="s">
        <v>45</v>
      </c>
      <c r="G290" t="s">
        <v>49</v>
      </c>
      <c r="H290" t="s">
        <v>37</v>
      </c>
      <c r="I290" t="s">
        <v>38</v>
      </c>
      <c r="J290" t="s">
        <v>50</v>
      </c>
      <c r="K290">
        <v>29951</v>
      </c>
      <c r="L290">
        <v>1981</v>
      </c>
      <c r="M290" t="s">
        <v>39</v>
      </c>
      <c r="N290">
        <v>2</v>
      </c>
      <c r="O290">
        <v>27.318834590388999</v>
      </c>
      <c r="P290">
        <v>5.2472396719437198</v>
      </c>
      <c r="Q290">
        <v>15.994708990557401</v>
      </c>
      <c r="R290">
        <v>2.58792875332376E-5</v>
      </c>
      <c r="S290">
        <v>3.1393422986677102</v>
      </c>
      <c r="T290">
        <v>26.743175803792401</v>
      </c>
      <c r="U290">
        <v>29.882543981747599</v>
      </c>
      <c r="V290">
        <v>234065.644207479</v>
      </c>
      <c r="W290">
        <v>21377.3805214514</v>
      </c>
      <c r="X290">
        <v>1700.7656159036901</v>
      </c>
      <c r="Y290">
        <v>47.373795577281001</v>
      </c>
      <c r="Z290">
        <v>0.187997223710583</v>
      </c>
      <c r="AA290">
        <v>15079.5168829787</v>
      </c>
      <c r="AB290">
        <v>376.71043864040303</v>
      </c>
      <c r="AC290">
        <v>35.853897088279702</v>
      </c>
      <c r="AD290">
        <v>423.47759412567098</v>
      </c>
      <c r="AE290">
        <v>5701.4891536722998</v>
      </c>
      <c r="AF290">
        <v>44975.347858796304</v>
      </c>
    </row>
    <row r="291" spans="1:32" x14ac:dyDescent="0.25">
      <c r="A291" t="s">
        <v>32</v>
      </c>
      <c r="B291">
        <v>1</v>
      </c>
      <c r="C291" t="s">
        <v>50</v>
      </c>
      <c r="D291">
        <v>7</v>
      </c>
      <c r="E291" t="s">
        <v>34</v>
      </c>
      <c r="F291" t="s">
        <v>45</v>
      </c>
      <c r="G291" t="s">
        <v>49</v>
      </c>
      <c r="H291" t="s">
        <v>37</v>
      </c>
      <c r="I291" t="s">
        <v>38</v>
      </c>
      <c r="J291" t="s">
        <v>50</v>
      </c>
      <c r="K291">
        <v>30316</v>
      </c>
      <c r="L291">
        <v>1982</v>
      </c>
      <c r="M291" t="s">
        <v>39</v>
      </c>
      <c r="N291">
        <v>2</v>
      </c>
      <c r="O291">
        <v>13.955850595305</v>
      </c>
      <c r="P291">
        <v>3.09211767337472</v>
      </c>
      <c r="Q291">
        <v>5.8566197213282702</v>
      </c>
      <c r="R291">
        <v>2.4788448739947999E-10</v>
      </c>
      <c r="S291">
        <v>3.70883262871157</v>
      </c>
      <c r="T291">
        <v>22.5290332920789</v>
      </c>
      <c r="U291">
        <v>26.237865921038399</v>
      </c>
      <c r="V291">
        <v>233539.14704681499</v>
      </c>
      <c r="W291">
        <v>21324.261921450499</v>
      </c>
      <c r="X291">
        <v>1785.5584578795099</v>
      </c>
      <c r="Y291">
        <v>49.072570541035198</v>
      </c>
      <c r="Z291">
        <v>0.17157517115527701</v>
      </c>
      <c r="AA291">
        <v>17187.089619218601</v>
      </c>
      <c r="AB291">
        <v>427.75347200096797</v>
      </c>
      <c r="AC291">
        <v>33.713104426218301</v>
      </c>
      <c r="AD291">
        <v>469.90761184848498</v>
      </c>
      <c r="AE291">
        <v>6478.3111294935497</v>
      </c>
      <c r="AF291">
        <v>44975.347870370402</v>
      </c>
    </row>
    <row r="292" spans="1:32" x14ac:dyDescent="0.25">
      <c r="A292" t="s">
        <v>32</v>
      </c>
      <c r="B292">
        <v>1</v>
      </c>
      <c r="C292" t="s">
        <v>50</v>
      </c>
      <c r="D292">
        <v>7</v>
      </c>
      <c r="E292" t="s">
        <v>34</v>
      </c>
      <c r="F292" t="s">
        <v>45</v>
      </c>
      <c r="G292" t="s">
        <v>49</v>
      </c>
      <c r="H292" t="s">
        <v>37</v>
      </c>
      <c r="I292" t="s">
        <v>38</v>
      </c>
      <c r="J292" t="s">
        <v>50</v>
      </c>
      <c r="K292">
        <v>30681</v>
      </c>
      <c r="L292">
        <v>1983</v>
      </c>
      <c r="M292" t="s">
        <v>39</v>
      </c>
      <c r="N292">
        <v>2</v>
      </c>
      <c r="O292">
        <v>18.081994040797301</v>
      </c>
      <c r="P292">
        <v>3.7227825791821698</v>
      </c>
      <c r="Q292">
        <v>7.5605812770917398</v>
      </c>
      <c r="R292">
        <v>4.2151105676451303E-9</v>
      </c>
      <c r="S292">
        <v>3.6563542069098598</v>
      </c>
      <c r="T292">
        <v>24.050445220641301</v>
      </c>
      <c r="U292">
        <v>27.706799431766299</v>
      </c>
      <c r="V292">
        <v>232943.11192549401</v>
      </c>
      <c r="W292">
        <v>21273.352646459502</v>
      </c>
      <c r="X292">
        <v>1672.6105314778699</v>
      </c>
      <c r="Y292">
        <v>46.734674738851098</v>
      </c>
      <c r="Z292">
        <v>0.18123129705648799</v>
      </c>
      <c r="AA292">
        <v>14729.736388936901</v>
      </c>
      <c r="AB292">
        <v>372.61303237907799</v>
      </c>
      <c r="AC292">
        <v>30.807469157792301</v>
      </c>
      <c r="AD292">
        <v>419.299105681892</v>
      </c>
      <c r="AE292">
        <v>5644.6356448383503</v>
      </c>
      <c r="AF292">
        <v>44975.347870370402</v>
      </c>
    </row>
    <row r="293" spans="1:32" x14ac:dyDescent="0.25">
      <c r="A293" t="s">
        <v>32</v>
      </c>
      <c r="B293">
        <v>1</v>
      </c>
      <c r="C293" t="s">
        <v>50</v>
      </c>
      <c r="D293">
        <v>7</v>
      </c>
      <c r="E293" t="s">
        <v>34</v>
      </c>
      <c r="F293" t="s">
        <v>45</v>
      </c>
      <c r="G293" t="s">
        <v>49</v>
      </c>
      <c r="H293" t="s">
        <v>37</v>
      </c>
      <c r="I293" t="s">
        <v>38</v>
      </c>
      <c r="J293" t="s">
        <v>50</v>
      </c>
      <c r="K293">
        <v>31047</v>
      </c>
      <c r="L293">
        <v>1984</v>
      </c>
      <c r="M293" t="s">
        <v>39</v>
      </c>
      <c r="N293">
        <v>2</v>
      </c>
      <c r="O293">
        <v>10.423070816354199</v>
      </c>
      <c r="P293">
        <v>2.4642950147878602</v>
      </c>
      <c r="Q293">
        <v>3.54470243444886</v>
      </c>
      <c r="R293">
        <v>2.76163482195148E-9</v>
      </c>
      <c r="S293">
        <v>3.2879803298936099</v>
      </c>
      <c r="T293">
        <v>25.1014756419323</v>
      </c>
      <c r="U293">
        <v>28.389455974587602</v>
      </c>
      <c r="V293">
        <v>232383.508979957</v>
      </c>
      <c r="W293">
        <v>21225.9009788982</v>
      </c>
      <c r="X293">
        <v>1831.95823809127</v>
      </c>
      <c r="Y293">
        <v>51.206543306469101</v>
      </c>
      <c r="Z293">
        <v>0.17441839486065799</v>
      </c>
      <c r="AA293">
        <v>18250.8994675098</v>
      </c>
      <c r="AB293">
        <v>463.740266805879</v>
      </c>
      <c r="AC293">
        <v>39.6453675037057</v>
      </c>
      <c r="AD293">
        <v>509.19013942059303</v>
      </c>
      <c r="AE293">
        <v>7063.2716853526899</v>
      </c>
      <c r="AF293">
        <v>44975.347881944399</v>
      </c>
    </row>
    <row r="294" spans="1:32" x14ac:dyDescent="0.25">
      <c r="A294" t="s">
        <v>32</v>
      </c>
      <c r="B294">
        <v>1</v>
      </c>
      <c r="C294" t="s">
        <v>50</v>
      </c>
      <c r="D294">
        <v>7</v>
      </c>
      <c r="E294" t="s">
        <v>34</v>
      </c>
      <c r="F294" t="s">
        <v>45</v>
      </c>
      <c r="G294" t="s">
        <v>49</v>
      </c>
      <c r="H294" t="s">
        <v>37</v>
      </c>
      <c r="I294" t="s">
        <v>38</v>
      </c>
      <c r="J294" t="s">
        <v>50</v>
      </c>
      <c r="K294">
        <v>31412</v>
      </c>
      <c r="L294">
        <v>1985</v>
      </c>
      <c r="M294" t="s">
        <v>39</v>
      </c>
      <c r="N294">
        <v>2</v>
      </c>
      <c r="O294">
        <v>15.1081862324606</v>
      </c>
      <c r="P294">
        <v>3.0109870458601402</v>
      </c>
      <c r="Q294">
        <v>8.2937431175756799</v>
      </c>
      <c r="R294">
        <v>4.1828557588031499E-5</v>
      </c>
      <c r="S294">
        <v>3.1058660963887501</v>
      </c>
      <c r="T294">
        <v>21.010852159714499</v>
      </c>
      <c r="U294">
        <v>24.1167600846608</v>
      </c>
      <c r="V294">
        <v>231828.90106707899</v>
      </c>
      <c r="W294">
        <v>21172.3581953266</v>
      </c>
      <c r="X294">
        <v>1843.5019992621601</v>
      </c>
      <c r="Y294">
        <v>49.7594199984608</v>
      </c>
      <c r="Z294">
        <v>0.16719337752287</v>
      </c>
      <c r="AA294">
        <v>18424.5259573105</v>
      </c>
      <c r="AB294">
        <v>450.00046387284101</v>
      </c>
      <c r="AC294">
        <v>40.0232524213733</v>
      </c>
      <c r="AD294">
        <v>491.967182197483</v>
      </c>
      <c r="AE294">
        <v>6824.2091278135204</v>
      </c>
      <c r="AF294">
        <v>44975.347893518498</v>
      </c>
    </row>
    <row r="295" spans="1:32" x14ac:dyDescent="0.25">
      <c r="A295" t="s">
        <v>32</v>
      </c>
      <c r="B295">
        <v>1</v>
      </c>
      <c r="C295" t="s">
        <v>50</v>
      </c>
      <c r="D295">
        <v>7</v>
      </c>
      <c r="E295" t="s">
        <v>34</v>
      </c>
      <c r="F295" t="s">
        <v>45</v>
      </c>
      <c r="G295" t="s">
        <v>49</v>
      </c>
      <c r="H295" t="s">
        <v>37</v>
      </c>
      <c r="I295" t="s">
        <v>38</v>
      </c>
      <c r="J295" t="s">
        <v>50</v>
      </c>
      <c r="K295">
        <v>31777</v>
      </c>
      <c r="L295">
        <v>1986</v>
      </c>
      <c r="M295" t="s">
        <v>39</v>
      </c>
      <c r="N295">
        <v>2</v>
      </c>
      <c r="O295">
        <v>14.8698998887599</v>
      </c>
      <c r="P295">
        <v>2.99062643493084</v>
      </c>
      <c r="Q295">
        <v>8.1768831983296799</v>
      </c>
      <c r="R295">
        <v>3.7691031024029798E-9</v>
      </c>
      <c r="S295">
        <v>9.9855684040772896</v>
      </c>
      <c r="T295">
        <v>36.709203937025002</v>
      </c>
      <c r="U295">
        <v>46.694772344871403</v>
      </c>
      <c r="V295">
        <v>231259.315951091</v>
      </c>
      <c r="W295">
        <v>21140.4119826639</v>
      </c>
      <c r="X295">
        <v>1789.55744841552</v>
      </c>
      <c r="Y295">
        <v>49.2447925269379</v>
      </c>
      <c r="Z295">
        <v>0.17739938331900701</v>
      </c>
      <c r="AA295">
        <v>17284.426123452002</v>
      </c>
      <c r="AB295">
        <v>426.40323043068997</v>
      </c>
      <c r="AC295">
        <v>41.181170640353002</v>
      </c>
      <c r="AD295">
        <v>444.67296722516699</v>
      </c>
      <c r="AE295">
        <v>6455.7907816918796</v>
      </c>
      <c r="AF295">
        <v>44975.347893518498</v>
      </c>
    </row>
    <row r="296" spans="1:32" x14ac:dyDescent="0.25">
      <c r="A296" t="s">
        <v>32</v>
      </c>
      <c r="B296">
        <v>1</v>
      </c>
      <c r="C296" t="s">
        <v>50</v>
      </c>
      <c r="D296">
        <v>7</v>
      </c>
      <c r="E296" t="s">
        <v>34</v>
      </c>
      <c r="F296" t="s">
        <v>45</v>
      </c>
      <c r="G296" t="s">
        <v>49</v>
      </c>
      <c r="H296" t="s">
        <v>37</v>
      </c>
      <c r="I296" t="s">
        <v>38</v>
      </c>
      <c r="J296" t="s">
        <v>50</v>
      </c>
      <c r="K296">
        <v>32142</v>
      </c>
      <c r="L296">
        <v>1987</v>
      </c>
      <c r="M296" t="s">
        <v>39</v>
      </c>
      <c r="N296">
        <v>2</v>
      </c>
      <c r="O296">
        <v>19.995780230798101</v>
      </c>
      <c r="P296">
        <v>4.1678844873875596</v>
      </c>
      <c r="Q296">
        <v>7.6777504373018504</v>
      </c>
      <c r="R296">
        <v>1.33045275571746E-8</v>
      </c>
      <c r="S296">
        <v>3.24658044238836</v>
      </c>
      <c r="T296">
        <v>21.933854254464201</v>
      </c>
      <c r="U296">
        <v>25.180434710157101</v>
      </c>
      <c r="V296">
        <v>230710.42583086301</v>
      </c>
      <c r="W296">
        <v>21070.9270778957</v>
      </c>
      <c r="X296">
        <v>1748.8986654622599</v>
      </c>
      <c r="Y296">
        <v>49.049280804508598</v>
      </c>
      <c r="Z296">
        <v>0.17766113423895799</v>
      </c>
      <c r="AA296">
        <v>16228.3777253268</v>
      </c>
      <c r="AB296">
        <v>419.46424090459698</v>
      </c>
      <c r="AC296">
        <v>32.390258169888199</v>
      </c>
      <c r="AD296">
        <v>482.67775612209198</v>
      </c>
      <c r="AE296">
        <v>6403.43724534585</v>
      </c>
      <c r="AF296">
        <v>44975.347905092603</v>
      </c>
    </row>
    <row r="297" spans="1:32" x14ac:dyDescent="0.25">
      <c r="A297" t="s">
        <v>32</v>
      </c>
      <c r="B297">
        <v>1</v>
      </c>
      <c r="C297" t="s">
        <v>50</v>
      </c>
      <c r="D297">
        <v>7</v>
      </c>
      <c r="E297" t="s">
        <v>34</v>
      </c>
      <c r="F297" t="s">
        <v>45</v>
      </c>
      <c r="G297" t="s">
        <v>49</v>
      </c>
      <c r="H297" t="s">
        <v>37</v>
      </c>
      <c r="I297" t="s">
        <v>38</v>
      </c>
      <c r="J297" t="s">
        <v>50</v>
      </c>
      <c r="K297">
        <v>32508</v>
      </c>
      <c r="L297">
        <v>1988</v>
      </c>
      <c r="M297" t="s">
        <v>39</v>
      </c>
      <c r="N297">
        <v>2</v>
      </c>
      <c r="O297">
        <v>20.383777678066998</v>
      </c>
      <c r="P297">
        <v>4.0344558090811802</v>
      </c>
      <c r="Q297">
        <v>12.034030694306299</v>
      </c>
      <c r="R297">
        <v>2.84334360181807E-6</v>
      </c>
      <c r="S297">
        <v>3.83280189273983</v>
      </c>
      <c r="T297">
        <v>23.733564869054799</v>
      </c>
      <c r="U297">
        <v>27.566369605138199</v>
      </c>
      <c r="V297">
        <v>230112.02740909599</v>
      </c>
      <c r="W297">
        <v>21021.062313101898</v>
      </c>
      <c r="X297">
        <v>1676.0770320746001</v>
      </c>
      <c r="Y297">
        <v>47.872613398989003</v>
      </c>
      <c r="Z297">
        <v>0.18351211369876499</v>
      </c>
      <c r="AA297">
        <v>15196.765089966801</v>
      </c>
      <c r="AB297">
        <v>393.17915653221399</v>
      </c>
      <c r="AC297">
        <v>38.816366387485502</v>
      </c>
      <c r="AD297">
        <v>432.82353155324103</v>
      </c>
      <c r="AE297">
        <v>5998.6107895471396</v>
      </c>
      <c r="AF297">
        <v>44975.347916666702</v>
      </c>
    </row>
    <row r="298" spans="1:32" x14ac:dyDescent="0.25">
      <c r="A298" t="s">
        <v>32</v>
      </c>
      <c r="B298">
        <v>1</v>
      </c>
      <c r="C298" t="s">
        <v>50</v>
      </c>
      <c r="D298">
        <v>7</v>
      </c>
      <c r="E298" t="s">
        <v>34</v>
      </c>
      <c r="F298" t="s">
        <v>45</v>
      </c>
      <c r="G298" t="s">
        <v>49</v>
      </c>
      <c r="H298" t="s">
        <v>37</v>
      </c>
      <c r="I298" t="s">
        <v>38</v>
      </c>
      <c r="J298" t="s">
        <v>50</v>
      </c>
      <c r="K298">
        <v>32873</v>
      </c>
      <c r="L298">
        <v>1989</v>
      </c>
      <c r="M298" t="s">
        <v>39</v>
      </c>
      <c r="N298">
        <v>2</v>
      </c>
      <c r="O298">
        <v>18.341892291889799</v>
      </c>
      <c r="P298">
        <v>3.5722629185255199</v>
      </c>
      <c r="Q298">
        <v>9.8138367671420994</v>
      </c>
      <c r="R298">
        <v>5.8013969377249097E-10</v>
      </c>
      <c r="S298">
        <v>3.6312908589854702</v>
      </c>
      <c r="T298">
        <v>22.1283994795584</v>
      </c>
      <c r="U298">
        <v>25.759690339123999</v>
      </c>
      <c r="V298">
        <v>229571.526078519</v>
      </c>
      <c r="W298">
        <v>20969.047438125701</v>
      </c>
      <c r="X298">
        <v>1758.66763567406</v>
      </c>
      <c r="Y298">
        <v>47.7553465797073</v>
      </c>
      <c r="Z298">
        <v>0.176732954220334</v>
      </c>
      <c r="AA298">
        <v>16161.4467040415</v>
      </c>
      <c r="AB298">
        <v>394.02002056090402</v>
      </c>
      <c r="AC298">
        <v>39.5773110621288</v>
      </c>
      <c r="AD298">
        <v>435.597051815371</v>
      </c>
      <c r="AE298">
        <v>5970.0507429224199</v>
      </c>
      <c r="AF298">
        <v>44975.347916666702</v>
      </c>
    </row>
    <row r="299" spans="1:32" x14ac:dyDescent="0.25">
      <c r="A299" t="s">
        <v>32</v>
      </c>
      <c r="B299">
        <v>1</v>
      </c>
      <c r="C299" t="s">
        <v>50</v>
      </c>
      <c r="D299">
        <v>7</v>
      </c>
      <c r="E299" t="s">
        <v>34</v>
      </c>
      <c r="F299" t="s">
        <v>45</v>
      </c>
      <c r="G299" t="s">
        <v>49</v>
      </c>
      <c r="H299" t="s">
        <v>37</v>
      </c>
      <c r="I299" t="s">
        <v>38</v>
      </c>
      <c r="J299" t="s">
        <v>50</v>
      </c>
      <c r="K299">
        <v>33238</v>
      </c>
      <c r="L299">
        <v>1990</v>
      </c>
      <c r="M299" t="s">
        <v>39</v>
      </c>
      <c r="N299">
        <v>2</v>
      </c>
      <c r="O299">
        <v>24.6767841723013</v>
      </c>
      <c r="P299">
        <v>4.7885299730295197</v>
      </c>
      <c r="Q299">
        <v>13.519537650441</v>
      </c>
      <c r="R299">
        <v>1.8757620983345099E-9</v>
      </c>
      <c r="S299">
        <v>3.40800709342329</v>
      </c>
      <c r="T299">
        <v>27.356537872936599</v>
      </c>
      <c r="U299">
        <v>30.7645449682357</v>
      </c>
      <c r="V299">
        <v>228961.76436685599</v>
      </c>
      <c r="W299">
        <v>20916.241434429001</v>
      </c>
      <c r="X299">
        <v>1653.6528281154301</v>
      </c>
      <c r="Y299">
        <v>46.540236635217298</v>
      </c>
      <c r="Z299">
        <v>0.18645579797256201</v>
      </c>
      <c r="AA299">
        <v>14098.259997956</v>
      </c>
      <c r="AB299">
        <v>354.65484938025401</v>
      </c>
      <c r="AC299">
        <v>35.508474771759303</v>
      </c>
      <c r="AD299">
        <v>403.36823685065002</v>
      </c>
      <c r="AE299">
        <v>5381.0113177727098</v>
      </c>
      <c r="AF299">
        <v>44975.347928240699</v>
      </c>
    </row>
    <row r="300" spans="1:32" x14ac:dyDescent="0.25">
      <c r="A300" t="s">
        <v>32</v>
      </c>
      <c r="B300">
        <v>1</v>
      </c>
      <c r="C300" t="s">
        <v>50</v>
      </c>
      <c r="D300">
        <v>7</v>
      </c>
      <c r="E300" t="s">
        <v>34</v>
      </c>
      <c r="F300" t="s">
        <v>45</v>
      </c>
      <c r="G300" t="s">
        <v>49</v>
      </c>
      <c r="H300" t="s">
        <v>37</v>
      </c>
      <c r="I300" t="s">
        <v>38</v>
      </c>
      <c r="J300" t="s">
        <v>50</v>
      </c>
      <c r="K300">
        <v>33603</v>
      </c>
      <c r="L300">
        <v>1991</v>
      </c>
      <c r="M300" t="s">
        <v>39</v>
      </c>
      <c r="N300">
        <v>2</v>
      </c>
      <c r="O300">
        <v>12.713068757946401</v>
      </c>
      <c r="P300">
        <v>2.6052439654500499</v>
      </c>
      <c r="Q300">
        <v>9.6358267358417304</v>
      </c>
      <c r="R300">
        <v>4.1183478543637901E-8</v>
      </c>
      <c r="S300">
        <v>5.1218271470629499</v>
      </c>
      <c r="T300">
        <v>26.071957908596701</v>
      </c>
      <c r="U300">
        <v>31.193785096843101</v>
      </c>
      <c r="V300">
        <v>228621.51683664799</v>
      </c>
      <c r="W300">
        <v>20885.9954265983</v>
      </c>
      <c r="X300">
        <v>1733.10730831551</v>
      </c>
      <c r="Y300">
        <v>47.854489507079201</v>
      </c>
      <c r="Z300">
        <v>0.195596418451493</v>
      </c>
      <c r="AA300">
        <v>16023.9445451875</v>
      </c>
      <c r="AB300">
        <v>407.98350911249997</v>
      </c>
      <c r="AC300">
        <v>51.874011052992998</v>
      </c>
      <c r="AD300">
        <v>427.09760666238702</v>
      </c>
      <c r="AE300">
        <v>6222.1191118765701</v>
      </c>
      <c r="AF300">
        <v>44975.347939814797</v>
      </c>
    </row>
    <row r="301" spans="1:32" x14ac:dyDescent="0.25">
      <c r="A301" t="s">
        <v>32</v>
      </c>
      <c r="B301">
        <v>1</v>
      </c>
      <c r="C301" t="s">
        <v>50</v>
      </c>
      <c r="D301">
        <v>7</v>
      </c>
      <c r="E301" t="s">
        <v>34</v>
      </c>
      <c r="F301" t="s">
        <v>45</v>
      </c>
      <c r="G301" t="s">
        <v>49</v>
      </c>
      <c r="H301" t="s">
        <v>37</v>
      </c>
      <c r="I301" t="s">
        <v>38</v>
      </c>
      <c r="J301" t="s">
        <v>50</v>
      </c>
      <c r="K301">
        <v>33969</v>
      </c>
      <c r="L301">
        <v>1992</v>
      </c>
      <c r="M301" t="s">
        <v>39</v>
      </c>
      <c r="N301">
        <v>2</v>
      </c>
      <c r="O301">
        <v>14.2097976104177</v>
      </c>
      <c r="P301">
        <v>2.8823701227025</v>
      </c>
      <c r="Q301">
        <v>10.947294313037499</v>
      </c>
      <c r="R301">
        <v>5.1110939678787604E-4</v>
      </c>
      <c r="S301">
        <v>3.2704329952487998</v>
      </c>
      <c r="T301">
        <v>19.7755044260707</v>
      </c>
      <c r="U301">
        <v>23.046448530716301</v>
      </c>
      <c r="V301">
        <v>228256.955689111</v>
      </c>
      <c r="W301">
        <v>20848.7890925633</v>
      </c>
      <c r="X301">
        <v>1622.79503412041</v>
      </c>
      <c r="Y301">
        <v>47.675071421991497</v>
      </c>
      <c r="Z301">
        <v>0.20669902250119099</v>
      </c>
      <c r="AA301">
        <v>13887.084771980401</v>
      </c>
      <c r="AB301">
        <v>367.15629267179099</v>
      </c>
      <c r="AC301">
        <v>44.918109013998901</v>
      </c>
      <c r="AD301">
        <v>402.72723186558397</v>
      </c>
      <c r="AE301">
        <v>5593.31035202569</v>
      </c>
      <c r="AF301">
        <v>44975.347939814797</v>
      </c>
    </row>
    <row r="302" spans="1:32" x14ac:dyDescent="0.25">
      <c r="A302" t="s">
        <v>32</v>
      </c>
      <c r="B302">
        <v>1</v>
      </c>
      <c r="C302" t="s">
        <v>50</v>
      </c>
      <c r="D302">
        <v>7</v>
      </c>
      <c r="E302" t="s">
        <v>34</v>
      </c>
      <c r="F302" t="s">
        <v>45</v>
      </c>
      <c r="G302" t="s">
        <v>49</v>
      </c>
      <c r="H302" t="s">
        <v>37</v>
      </c>
      <c r="I302" t="s">
        <v>38</v>
      </c>
      <c r="J302" t="s">
        <v>50</v>
      </c>
      <c r="K302">
        <v>34334</v>
      </c>
      <c r="L302">
        <v>1993</v>
      </c>
      <c r="M302" t="s">
        <v>39</v>
      </c>
      <c r="N302">
        <v>2</v>
      </c>
      <c r="O302">
        <v>8.9716053903726003</v>
      </c>
      <c r="P302">
        <v>2.16751003209917</v>
      </c>
      <c r="Q302">
        <v>4.5422816882475203</v>
      </c>
      <c r="R302">
        <v>2.2147161832142299E-11</v>
      </c>
      <c r="S302">
        <v>3.63038992805282</v>
      </c>
      <c r="T302">
        <v>22.295206253030599</v>
      </c>
      <c r="U302">
        <v>25.9255961811056</v>
      </c>
      <c r="V302">
        <v>227911.814726354</v>
      </c>
      <c r="W302">
        <v>20818.570643447601</v>
      </c>
      <c r="X302">
        <v>1725.2529320334199</v>
      </c>
      <c r="Y302">
        <v>48.197426899097998</v>
      </c>
      <c r="Z302">
        <v>0.198662482287919</v>
      </c>
      <c r="AA302">
        <v>15395.033424334601</v>
      </c>
      <c r="AB302">
        <v>395.440360126992</v>
      </c>
      <c r="AC302">
        <v>44.187848409286197</v>
      </c>
      <c r="AD302">
        <v>424.32849071676901</v>
      </c>
      <c r="AE302">
        <v>5991.2715964684403</v>
      </c>
      <c r="AF302">
        <v>44975.347951388903</v>
      </c>
    </row>
    <row r="303" spans="1:32" x14ac:dyDescent="0.25">
      <c r="A303" t="s">
        <v>32</v>
      </c>
      <c r="B303">
        <v>1</v>
      </c>
      <c r="C303" t="s">
        <v>50</v>
      </c>
      <c r="D303">
        <v>7</v>
      </c>
      <c r="E303" t="s">
        <v>34</v>
      </c>
      <c r="F303" t="s">
        <v>45</v>
      </c>
      <c r="G303" t="s">
        <v>49</v>
      </c>
      <c r="H303" t="s">
        <v>37</v>
      </c>
      <c r="I303" t="s">
        <v>38</v>
      </c>
      <c r="J303" t="s">
        <v>50</v>
      </c>
      <c r="K303">
        <v>34699</v>
      </c>
      <c r="L303">
        <v>1994</v>
      </c>
      <c r="M303" t="s">
        <v>39</v>
      </c>
      <c r="N303">
        <v>2</v>
      </c>
      <c r="O303">
        <v>24.928517827843901</v>
      </c>
      <c r="P303">
        <v>4.8851696320335396</v>
      </c>
      <c r="Q303">
        <v>19.8938146445178</v>
      </c>
      <c r="R303">
        <v>1.42283868416192E-7</v>
      </c>
      <c r="S303">
        <v>5.0706390252234002</v>
      </c>
      <c r="T303">
        <v>28.716717081664601</v>
      </c>
      <c r="U303">
        <v>33.7873562491718</v>
      </c>
      <c r="V303">
        <v>227231.666424397</v>
      </c>
      <c r="W303">
        <v>20764.358224834901</v>
      </c>
      <c r="X303">
        <v>1515.18042799111</v>
      </c>
      <c r="Y303">
        <v>43.425238242494501</v>
      </c>
      <c r="Z303">
        <v>0.195716350644565</v>
      </c>
      <c r="AA303">
        <v>11855.0436739984</v>
      </c>
      <c r="AB303">
        <v>308.61914297144102</v>
      </c>
      <c r="AC303">
        <v>40.123789811219503</v>
      </c>
      <c r="AD303">
        <v>344.13781844997601</v>
      </c>
      <c r="AE303">
        <v>4680.1207504792301</v>
      </c>
      <c r="AF303">
        <v>44975.347962963002</v>
      </c>
    </row>
    <row r="304" spans="1:32" x14ac:dyDescent="0.25">
      <c r="A304" t="s">
        <v>32</v>
      </c>
      <c r="B304">
        <v>1</v>
      </c>
      <c r="C304" t="s">
        <v>50</v>
      </c>
      <c r="D304">
        <v>7</v>
      </c>
      <c r="E304" t="s">
        <v>34</v>
      </c>
      <c r="F304" t="s">
        <v>45</v>
      </c>
      <c r="G304" t="s">
        <v>49</v>
      </c>
      <c r="H304" t="s">
        <v>37</v>
      </c>
      <c r="I304" t="s">
        <v>38</v>
      </c>
      <c r="J304" t="s">
        <v>50</v>
      </c>
      <c r="K304">
        <v>35064</v>
      </c>
      <c r="L304">
        <v>1995</v>
      </c>
      <c r="M304" t="s">
        <v>39</v>
      </c>
      <c r="N304">
        <v>2</v>
      </c>
      <c r="O304">
        <v>25.526781613137299</v>
      </c>
      <c r="P304">
        <v>4.6509980674975502</v>
      </c>
      <c r="Q304">
        <v>22.748907344156098</v>
      </c>
      <c r="R304">
        <v>6.4152221079112298E-10</v>
      </c>
      <c r="S304">
        <v>3.30389112950607</v>
      </c>
      <c r="T304">
        <v>20.7750463958903</v>
      </c>
      <c r="U304">
        <v>24.078937526037901</v>
      </c>
      <c r="V304">
        <v>226744.10613073301</v>
      </c>
      <c r="W304">
        <v>20712.975743023198</v>
      </c>
      <c r="X304">
        <v>1596.8081018309199</v>
      </c>
      <c r="Y304">
        <v>44.588697039931901</v>
      </c>
      <c r="Z304">
        <v>0.197448310610184</v>
      </c>
      <c r="AA304">
        <v>13091.029221700201</v>
      </c>
      <c r="AB304">
        <v>331.62757897499603</v>
      </c>
      <c r="AC304">
        <v>47.393956018028199</v>
      </c>
      <c r="AD304">
        <v>374.82269746908099</v>
      </c>
      <c r="AE304">
        <v>5064.5850721828001</v>
      </c>
      <c r="AF304">
        <v>44975.347962963002</v>
      </c>
    </row>
    <row r="305" spans="1:32" x14ac:dyDescent="0.25">
      <c r="A305" t="s">
        <v>32</v>
      </c>
      <c r="B305">
        <v>1</v>
      </c>
      <c r="C305" t="s">
        <v>50</v>
      </c>
      <c r="D305">
        <v>7</v>
      </c>
      <c r="E305" t="s">
        <v>34</v>
      </c>
      <c r="F305" t="s">
        <v>45</v>
      </c>
      <c r="G305" t="s">
        <v>49</v>
      </c>
      <c r="H305" t="s">
        <v>37</v>
      </c>
      <c r="I305" t="s">
        <v>38</v>
      </c>
      <c r="J305" t="s">
        <v>50</v>
      </c>
      <c r="K305">
        <v>35430</v>
      </c>
      <c r="L305">
        <v>1996</v>
      </c>
      <c r="M305" t="s">
        <v>39</v>
      </c>
      <c r="N305">
        <v>2</v>
      </c>
      <c r="O305">
        <v>19.1295546563925</v>
      </c>
      <c r="P305">
        <v>3.5696770770806099</v>
      </c>
      <c r="Q305">
        <v>15.2071644714635</v>
      </c>
      <c r="R305">
        <v>6.6260870886222801E-6</v>
      </c>
      <c r="S305">
        <v>3.1647632763689999</v>
      </c>
      <c r="T305">
        <v>19.466784898845901</v>
      </c>
      <c r="U305">
        <v>22.631554801301998</v>
      </c>
      <c r="V305">
        <v>226384.96871962899</v>
      </c>
      <c r="W305">
        <v>20677.7304756224</v>
      </c>
      <c r="X305">
        <v>1697.74382004381</v>
      </c>
      <c r="Y305">
        <v>46.339203550126399</v>
      </c>
      <c r="Z305">
        <v>0.18606341448354599</v>
      </c>
      <c r="AA305">
        <v>14936.1481439033</v>
      </c>
      <c r="AB305">
        <v>365.63275826911399</v>
      </c>
      <c r="AC305">
        <v>55.169025012902502</v>
      </c>
      <c r="AD305">
        <v>390.91405964994698</v>
      </c>
      <c r="AE305">
        <v>5555.4255344540998</v>
      </c>
      <c r="AF305">
        <v>44975.347974536999</v>
      </c>
    </row>
    <row r="306" spans="1:32" x14ac:dyDescent="0.25">
      <c r="A306" t="s">
        <v>32</v>
      </c>
      <c r="B306">
        <v>1</v>
      </c>
      <c r="C306" t="s">
        <v>50</v>
      </c>
      <c r="D306">
        <v>7</v>
      </c>
      <c r="E306" t="s">
        <v>34</v>
      </c>
      <c r="F306" t="s">
        <v>45</v>
      </c>
      <c r="G306" t="s">
        <v>49</v>
      </c>
      <c r="H306" t="s">
        <v>37</v>
      </c>
      <c r="I306" t="s">
        <v>38</v>
      </c>
      <c r="J306" t="s">
        <v>50</v>
      </c>
      <c r="K306">
        <v>35795</v>
      </c>
      <c r="L306">
        <v>1997</v>
      </c>
      <c r="M306" t="s">
        <v>39</v>
      </c>
      <c r="N306">
        <v>2</v>
      </c>
      <c r="O306">
        <v>13.4572113407839</v>
      </c>
      <c r="P306">
        <v>2.8172323351651598</v>
      </c>
      <c r="Q306">
        <v>4.1184276653951297</v>
      </c>
      <c r="R306">
        <v>1.54682956826506E-6</v>
      </c>
      <c r="S306">
        <v>3.0521155651384002</v>
      </c>
      <c r="T306">
        <v>18.9557562987412</v>
      </c>
      <c r="U306">
        <v>22.007873410709198</v>
      </c>
      <c r="V306">
        <v>226065.08093118001</v>
      </c>
      <c r="W306">
        <v>20648.013169489401</v>
      </c>
      <c r="X306">
        <v>1732.7729823627101</v>
      </c>
      <c r="Y306">
        <v>47.069087475808502</v>
      </c>
      <c r="Z306">
        <v>0.19595061444664399</v>
      </c>
      <c r="AA306">
        <v>15626.037981162601</v>
      </c>
      <c r="AB306">
        <v>390.49148033620799</v>
      </c>
      <c r="AC306">
        <v>45.708217160670898</v>
      </c>
      <c r="AD306">
        <v>423.40302318195302</v>
      </c>
      <c r="AE306">
        <v>5912.2845104164098</v>
      </c>
      <c r="AF306">
        <v>44975.347986111097</v>
      </c>
    </row>
    <row r="307" spans="1:32" x14ac:dyDescent="0.25">
      <c r="A307" t="s">
        <v>32</v>
      </c>
      <c r="B307">
        <v>1</v>
      </c>
      <c r="C307" t="s">
        <v>50</v>
      </c>
      <c r="D307">
        <v>7</v>
      </c>
      <c r="E307" t="s">
        <v>34</v>
      </c>
      <c r="F307" t="s">
        <v>45</v>
      </c>
      <c r="G307" t="s">
        <v>49</v>
      </c>
      <c r="H307" t="s">
        <v>37</v>
      </c>
      <c r="I307" t="s">
        <v>38</v>
      </c>
      <c r="J307" t="s">
        <v>50</v>
      </c>
      <c r="K307">
        <v>36160</v>
      </c>
      <c r="L307">
        <v>1998</v>
      </c>
      <c r="M307" t="s">
        <v>39</v>
      </c>
      <c r="N307">
        <v>2</v>
      </c>
      <c r="O307">
        <v>22.663017033288401</v>
      </c>
      <c r="P307">
        <v>4.4363766124851702</v>
      </c>
      <c r="Q307">
        <v>15.349510145027001</v>
      </c>
      <c r="R307">
        <v>2.9483563742188999E-6</v>
      </c>
      <c r="S307">
        <v>3.7044046423260002</v>
      </c>
      <c r="T307">
        <v>30.2297950850208</v>
      </c>
      <c r="U307">
        <v>33.934202675703197</v>
      </c>
      <c r="V307">
        <v>225456.05152668001</v>
      </c>
      <c r="W307">
        <v>20604.732662881601</v>
      </c>
      <c r="X307">
        <v>1633.9315358625099</v>
      </c>
      <c r="Y307">
        <v>44.863891338156201</v>
      </c>
      <c r="Z307">
        <v>0.201821476745531</v>
      </c>
      <c r="AA307">
        <v>13389.4127380809</v>
      </c>
      <c r="AB307">
        <v>332.995685285825</v>
      </c>
      <c r="AC307">
        <v>46.064431218907799</v>
      </c>
      <c r="AD307">
        <v>375.695253324276</v>
      </c>
      <c r="AE307">
        <v>5064.8690144204102</v>
      </c>
      <c r="AF307">
        <v>44975.347986111097</v>
      </c>
    </row>
    <row r="308" spans="1:32" x14ac:dyDescent="0.25">
      <c r="A308" t="s">
        <v>32</v>
      </c>
      <c r="B308">
        <v>1</v>
      </c>
      <c r="C308" t="s">
        <v>50</v>
      </c>
      <c r="D308">
        <v>7</v>
      </c>
      <c r="E308" t="s">
        <v>34</v>
      </c>
      <c r="F308" t="s">
        <v>45</v>
      </c>
      <c r="G308" t="s">
        <v>49</v>
      </c>
      <c r="H308" t="s">
        <v>37</v>
      </c>
      <c r="I308" t="s">
        <v>38</v>
      </c>
      <c r="J308" t="s">
        <v>50</v>
      </c>
      <c r="K308">
        <v>36525</v>
      </c>
      <c r="L308">
        <v>1999</v>
      </c>
      <c r="M308" t="s">
        <v>39</v>
      </c>
      <c r="N308">
        <v>2</v>
      </c>
      <c r="O308">
        <v>19.036037907491</v>
      </c>
      <c r="P308">
        <v>4.0018581501732502</v>
      </c>
      <c r="Q308">
        <v>9.5949754719840605</v>
      </c>
      <c r="R308">
        <v>2.5113796678735499E-5</v>
      </c>
      <c r="S308">
        <v>3.2140728775835901</v>
      </c>
      <c r="T308">
        <v>28.5933616387765</v>
      </c>
      <c r="U308">
        <v>31.807459630156799</v>
      </c>
      <c r="V308">
        <v>224917.45304460201</v>
      </c>
      <c r="W308">
        <v>20548.560612925601</v>
      </c>
      <c r="X308">
        <v>1630.56360827195</v>
      </c>
      <c r="Y308">
        <v>45.5952601304258</v>
      </c>
      <c r="Z308">
        <v>0.20242814205538301</v>
      </c>
      <c r="AA308">
        <v>14096.93956008</v>
      </c>
      <c r="AB308">
        <v>361.91922661938401</v>
      </c>
      <c r="AC308">
        <v>31.786891638637201</v>
      </c>
      <c r="AD308">
        <v>422.24866771007697</v>
      </c>
      <c r="AE308">
        <v>5500.0451409973502</v>
      </c>
      <c r="AF308">
        <v>44975.347997685203</v>
      </c>
    </row>
    <row r="309" spans="1:32" x14ac:dyDescent="0.25">
      <c r="A309" t="s">
        <v>32</v>
      </c>
      <c r="B309">
        <v>1</v>
      </c>
      <c r="C309" t="s">
        <v>50</v>
      </c>
      <c r="D309">
        <v>7</v>
      </c>
      <c r="E309" t="s">
        <v>34</v>
      </c>
      <c r="F309" t="s">
        <v>45</v>
      </c>
      <c r="G309" t="s">
        <v>49</v>
      </c>
      <c r="H309" t="s">
        <v>37</v>
      </c>
      <c r="I309" t="s">
        <v>38</v>
      </c>
      <c r="J309" t="s">
        <v>50</v>
      </c>
      <c r="K309">
        <v>36891</v>
      </c>
      <c r="L309">
        <v>2000</v>
      </c>
      <c r="M309" t="s">
        <v>39</v>
      </c>
      <c r="N309">
        <v>2</v>
      </c>
      <c r="O309">
        <v>15.920047300938</v>
      </c>
      <c r="P309">
        <v>3.3886194752749002</v>
      </c>
      <c r="Q309">
        <v>12.217271623672</v>
      </c>
      <c r="R309">
        <v>5.0376611671637203E-9</v>
      </c>
      <c r="S309">
        <v>3.6875918113293298</v>
      </c>
      <c r="T309">
        <v>28.1904482363217</v>
      </c>
      <c r="U309">
        <v>31.8780400526887</v>
      </c>
      <c r="V309">
        <v>224494.82896041599</v>
      </c>
      <c r="W309">
        <v>20511.1686560036</v>
      </c>
      <c r="X309">
        <v>1591.14951744821</v>
      </c>
      <c r="Y309">
        <v>44.626374786438099</v>
      </c>
      <c r="Z309">
        <v>0.18320163201749801</v>
      </c>
      <c r="AA309">
        <v>13306.733990457</v>
      </c>
      <c r="AB309">
        <v>335.51982318561198</v>
      </c>
      <c r="AC309">
        <v>33.574824551385198</v>
      </c>
      <c r="AD309">
        <v>374.75823285464497</v>
      </c>
      <c r="AE309">
        <v>5104.0143031781299</v>
      </c>
      <c r="AF309">
        <v>44975.348009259302</v>
      </c>
    </row>
    <row r="310" spans="1:32" x14ac:dyDescent="0.25">
      <c r="A310" t="s">
        <v>32</v>
      </c>
      <c r="B310">
        <v>1</v>
      </c>
      <c r="C310" t="s">
        <v>50</v>
      </c>
      <c r="D310">
        <v>7</v>
      </c>
      <c r="E310" t="s">
        <v>34</v>
      </c>
      <c r="F310" t="s">
        <v>45</v>
      </c>
      <c r="G310" t="s">
        <v>49</v>
      </c>
      <c r="H310" t="s">
        <v>37</v>
      </c>
      <c r="I310" t="s">
        <v>38</v>
      </c>
      <c r="J310" t="s">
        <v>50</v>
      </c>
      <c r="K310">
        <v>37256</v>
      </c>
      <c r="L310">
        <v>2001</v>
      </c>
      <c r="M310" t="s">
        <v>39</v>
      </c>
      <c r="N310">
        <v>2</v>
      </c>
      <c r="O310">
        <v>19.724458644019599</v>
      </c>
      <c r="P310">
        <v>3.6338101330200199</v>
      </c>
      <c r="Q310">
        <v>6.6712595128036201</v>
      </c>
      <c r="R310">
        <v>6.7936808716936295E-5</v>
      </c>
      <c r="S310">
        <v>3.4476312099133</v>
      </c>
      <c r="T310">
        <v>18.0490166615551</v>
      </c>
      <c r="U310">
        <v>21.496715808277099</v>
      </c>
      <c r="V310">
        <v>224146.53725023099</v>
      </c>
      <c r="W310">
        <v>20471.029732594201</v>
      </c>
      <c r="X310">
        <v>1710.4524721161899</v>
      </c>
      <c r="Y310">
        <v>46.279261500765301</v>
      </c>
      <c r="Z310">
        <v>0.18414700462261599</v>
      </c>
      <c r="AA310">
        <v>15557.188044434</v>
      </c>
      <c r="AB310">
        <v>382.30544017257898</v>
      </c>
      <c r="AC310">
        <v>39.896024201627199</v>
      </c>
      <c r="AD310">
        <v>423.04359038581799</v>
      </c>
      <c r="AE310">
        <v>5799.61663700397</v>
      </c>
      <c r="AF310">
        <v>44975.348009259302</v>
      </c>
    </row>
    <row r="311" spans="1:32" x14ac:dyDescent="0.25">
      <c r="A311" t="s">
        <v>32</v>
      </c>
      <c r="B311">
        <v>1</v>
      </c>
      <c r="C311" t="s">
        <v>50</v>
      </c>
      <c r="D311">
        <v>7</v>
      </c>
      <c r="E311" t="s">
        <v>34</v>
      </c>
      <c r="F311" t="s">
        <v>45</v>
      </c>
      <c r="G311" t="s">
        <v>49</v>
      </c>
      <c r="H311" t="s">
        <v>37</v>
      </c>
      <c r="I311" t="s">
        <v>38</v>
      </c>
      <c r="J311" t="s">
        <v>50</v>
      </c>
      <c r="K311">
        <v>37621</v>
      </c>
      <c r="L311">
        <v>2002</v>
      </c>
      <c r="M311" t="s">
        <v>39</v>
      </c>
      <c r="N311">
        <v>2</v>
      </c>
      <c r="O311">
        <v>10.176866882769501</v>
      </c>
      <c r="P311">
        <v>2.2722613981044399</v>
      </c>
      <c r="Q311">
        <v>3.9378461241599401</v>
      </c>
      <c r="R311">
        <v>3.9740610435621097E-8</v>
      </c>
      <c r="S311">
        <v>2.8528647625622399</v>
      </c>
      <c r="T311">
        <v>18.896201398015499</v>
      </c>
      <c r="U311">
        <v>21.749066200318399</v>
      </c>
      <c r="V311">
        <v>223844.15280664299</v>
      </c>
      <c r="W311">
        <v>20444.801136784601</v>
      </c>
      <c r="X311">
        <v>1759.6183585711899</v>
      </c>
      <c r="Y311">
        <v>47.402148107120503</v>
      </c>
      <c r="Z311">
        <v>0.195156945580057</v>
      </c>
      <c r="AA311">
        <v>15845.092591887</v>
      </c>
      <c r="AB311">
        <v>390.150763780467</v>
      </c>
      <c r="AC311">
        <v>54.013192712012199</v>
      </c>
      <c r="AD311">
        <v>419.56259982758797</v>
      </c>
      <c r="AE311">
        <v>5918.1060580203402</v>
      </c>
      <c r="AF311">
        <v>44975.348020833299</v>
      </c>
    </row>
    <row r="312" spans="1:32" x14ac:dyDescent="0.25">
      <c r="A312" t="s">
        <v>32</v>
      </c>
      <c r="B312">
        <v>1</v>
      </c>
      <c r="C312" t="s">
        <v>50</v>
      </c>
      <c r="D312">
        <v>7</v>
      </c>
      <c r="E312" t="s">
        <v>34</v>
      </c>
      <c r="F312" t="s">
        <v>45</v>
      </c>
      <c r="G312" t="s">
        <v>49</v>
      </c>
      <c r="H312" t="s">
        <v>37</v>
      </c>
      <c r="I312" t="s">
        <v>38</v>
      </c>
      <c r="J312" t="s">
        <v>50</v>
      </c>
      <c r="K312">
        <v>37986</v>
      </c>
      <c r="L312">
        <v>2003</v>
      </c>
      <c r="M312" t="s">
        <v>39</v>
      </c>
      <c r="N312">
        <v>2</v>
      </c>
      <c r="O312">
        <v>12.0375549887691</v>
      </c>
      <c r="P312">
        <v>2.5128368362466902</v>
      </c>
      <c r="Q312">
        <v>4.6024848474754902</v>
      </c>
      <c r="R312">
        <v>1.67645530678721E-8</v>
      </c>
      <c r="S312">
        <v>3.4325423115605198</v>
      </c>
      <c r="T312">
        <v>17.788899656354999</v>
      </c>
      <c r="U312">
        <v>21.221441984679998</v>
      </c>
      <c r="V312">
        <v>223555.917455841</v>
      </c>
      <c r="W312">
        <v>20419.693729476701</v>
      </c>
      <c r="X312">
        <v>1771.09340251552</v>
      </c>
      <c r="Y312">
        <v>48.544707221394098</v>
      </c>
      <c r="Z312">
        <v>0.195125412105211</v>
      </c>
      <c r="AA312">
        <v>16411.214025434601</v>
      </c>
      <c r="AB312">
        <v>411.78836681829199</v>
      </c>
      <c r="AC312">
        <v>53.294282990692999</v>
      </c>
      <c r="AD312">
        <v>438.55616222631897</v>
      </c>
      <c r="AE312">
        <v>6235.4236664386199</v>
      </c>
      <c r="AF312">
        <v>44975.348032407397</v>
      </c>
    </row>
    <row r="313" spans="1:32" x14ac:dyDescent="0.25">
      <c r="A313" t="s">
        <v>32</v>
      </c>
      <c r="B313">
        <v>1</v>
      </c>
      <c r="C313" t="s">
        <v>50</v>
      </c>
      <c r="D313">
        <v>7</v>
      </c>
      <c r="E313" t="s">
        <v>34</v>
      </c>
      <c r="F313" t="s">
        <v>45</v>
      </c>
      <c r="G313" t="s">
        <v>49</v>
      </c>
      <c r="H313" t="s">
        <v>37</v>
      </c>
      <c r="I313" t="s">
        <v>38</v>
      </c>
      <c r="J313" t="s">
        <v>50</v>
      </c>
      <c r="K313">
        <v>38352</v>
      </c>
      <c r="L313">
        <v>2004</v>
      </c>
      <c r="M313" t="s">
        <v>39</v>
      </c>
      <c r="N313">
        <v>2</v>
      </c>
      <c r="O313">
        <v>12.508389445500701</v>
      </c>
      <c r="P313">
        <v>2.4340048185168301</v>
      </c>
      <c r="Q313">
        <v>6.1147613120846298</v>
      </c>
      <c r="R313">
        <v>2.7823469676973599E-6</v>
      </c>
      <c r="S313">
        <v>3.2539165068067399</v>
      </c>
      <c r="T313">
        <v>15.536272988331801</v>
      </c>
      <c r="U313">
        <v>18.790192277485499</v>
      </c>
      <c r="V313">
        <v>223307.80044639099</v>
      </c>
      <c r="W313">
        <v>20395.464315268699</v>
      </c>
      <c r="X313">
        <v>1712.72783497263</v>
      </c>
      <c r="Y313">
        <v>44.940866672251097</v>
      </c>
      <c r="Z313">
        <v>0.18316250126962899</v>
      </c>
      <c r="AA313">
        <v>15320.889136260001</v>
      </c>
      <c r="AB313">
        <v>363.51679457000103</v>
      </c>
      <c r="AC313">
        <v>48.894405011462801</v>
      </c>
      <c r="AD313">
        <v>387.262456834896</v>
      </c>
      <c r="AE313">
        <v>5528.9053327654601</v>
      </c>
      <c r="AF313">
        <v>44975.348032407397</v>
      </c>
    </row>
    <row r="314" spans="1:32" x14ac:dyDescent="0.25">
      <c r="A314" t="s">
        <v>32</v>
      </c>
      <c r="B314">
        <v>1</v>
      </c>
      <c r="C314" t="s">
        <v>50</v>
      </c>
      <c r="D314">
        <v>7</v>
      </c>
      <c r="E314" t="s">
        <v>34</v>
      </c>
      <c r="F314" t="s">
        <v>45</v>
      </c>
      <c r="G314" t="s">
        <v>49</v>
      </c>
      <c r="H314" t="s">
        <v>37</v>
      </c>
      <c r="I314" t="s">
        <v>38</v>
      </c>
      <c r="J314" t="s">
        <v>50</v>
      </c>
      <c r="K314">
        <v>38717</v>
      </c>
      <c r="L314">
        <v>2005</v>
      </c>
      <c r="M314" t="s">
        <v>39</v>
      </c>
      <c r="N314">
        <v>2</v>
      </c>
      <c r="O314">
        <v>19.275929404954599</v>
      </c>
      <c r="P314">
        <v>3.881607331433</v>
      </c>
      <c r="Q314">
        <v>9.9069991782298796</v>
      </c>
      <c r="R314">
        <v>9.9361809215096094E-9</v>
      </c>
      <c r="S314">
        <v>2.9243480260791901</v>
      </c>
      <c r="T314">
        <v>20.723181786227801</v>
      </c>
      <c r="U314">
        <v>23.647529822243101</v>
      </c>
      <c r="V314">
        <v>222822.75920986501</v>
      </c>
      <c r="W314">
        <v>20356.757154506398</v>
      </c>
      <c r="X314">
        <v>1659.8525033487399</v>
      </c>
      <c r="Y314">
        <v>47.582269228779097</v>
      </c>
      <c r="Z314">
        <v>0.23303512261437101</v>
      </c>
      <c r="AA314">
        <v>13924.127315906</v>
      </c>
      <c r="AB314">
        <v>360.58788633561301</v>
      </c>
      <c r="AC314">
        <v>52.074178452945503</v>
      </c>
      <c r="AD314">
        <v>398.718706452822</v>
      </c>
      <c r="AE314">
        <v>5472.5812181486299</v>
      </c>
      <c r="AF314">
        <v>44975.348043981503</v>
      </c>
    </row>
    <row r="315" spans="1:32" x14ac:dyDescent="0.25">
      <c r="A315" t="s">
        <v>32</v>
      </c>
      <c r="B315">
        <v>1</v>
      </c>
      <c r="C315" t="s">
        <v>50</v>
      </c>
      <c r="D315">
        <v>7</v>
      </c>
      <c r="E315" t="s">
        <v>34</v>
      </c>
      <c r="F315" t="s">
        <v>45</v>
      </c>
      <c r="G315" t="s">
        <v>49</v>
      </c>
      <c r="H315" t="s">
        <v>37</v>
      </c>
      <c r="I315" t="s">
        <v>38</v>
      </c>
      <c r="J315" t="s">
        <v>50</v>
      </c>
      <c r="K315">
        <v>39082</v>
      </c>
      <c r="L315">
        <v>2006</v>
      </c>
      <c r="M315" t="s">
        <v>39</v>
      </c>
      <c r="N315">
        <v>2</v>
      </c>
      <c r="O315">
        <v>14.8389448634973</v>
      </c>
      <c r="P315">
        <v>3.0378151418169299</v>
      </c>
      <c r="Q315">
        <v>7.6946888370831799</v>
      </c>
      <c r="R315">
        <v>2.1989385437203701E-9</v>
      </c>
      <c r="S315">
        <v>3.3427094331113598</v>
      </c>
      <c r="T315">
        <v>19.1989683441513</v>
      </c>
      <c r="U315">
        <v>22.541677779461601</v>
      </c>
      <c r="V315">
        <v>222548.71623556601</v>
      </c>
      <c r="W315">
        <v>20329.307919049399</v>
      </c>
      <c r="X315">
        <v>1705.5787017943901</v>
      </c>
      <c r="Y315">
        <v>46.9122225422417</v>
      </c>
      <c r="Z315">
        <v>0.200141677241089</v>
      </c>
      <c r="AA315">
        <v>15221.168595974899</v>
      </c>
      <c r="AB315">
        <v>377.73461970216403</v>
      </c>
      <c r="AC315">
        <v>48.463912518867097</v>
      </c>
      <c r="AD315">
        <v>402.45056553494601</v>
      </c>
      <c r="AE315">
        <v>5730.3494869176002</v>
      </c>
      <c r="AF315">
        <v>44975.348055555602</v>
      </c>
    </row>
    <row r="316" spans="1:32" x14ac:dyDescent="0.25">
      <c r="A316" t="s">
        <v>32</v>
      </c>
      <c r="B316">
        <v>1</v>
      </c>
      <c r="C316" t="s">
        <v>50</v>
      </c>
      <c r="D316">
        <v>7</v>
      </c>
      <c r="E316" t="s">
        <v>34</v>
      </c>
      <c r="F316" t="s">
        <v>45</v>
      </c>
      <c r="G316" t="s">
        <v>49</v>
      </c>
      <c r="H316" t="s">
        <v>37</v>
      </c>
      <c r="I316" t="s">
        <v>38</v>
      </c>
      <c r="J316" t="s">
        <v>50</v>
      </c>
      <c r="K316">
        <v>39447</v>
      </c>
      <c r="L316">
        <v>2007</v>
      </c>
      <c r="M316" t="s">
        <v>39</v>
      </c>
      <c r="N316">
        <v>2</v>
      </c>
      <c r="O316">
        <v>9.0546259180211202</v>
      </c>
      <c r="P316">
        <v>2.21342128155647</v>
      </c>
      <c r="Q316">
        <v>5.2455806072642996</v>
      </c>
      <c r="R316">
        <v>2.4320968001475501E-9</v>
      </c>
      <c r="S316">
        <v>3.4187926270889299</v>
      </c>
      <c r="T316">
        <v>24.950584860909199</v>
      </c>
      <c r="U316">
        <v>28.3693774904302</v>
      </c>
      <c r="V316">
        <v>222202.981051412</v>
      </c>
      <c r="W316">
        <v>20304.6031506609</v>
      </c>
      <c r="X316">
        <v>1708.51821757947</v>
      </c>
      <c r="Y316">
        <v>47.802356247660498</v>
      </c>
      <c r="Z316">
        <v>0.20367561067057299</v>
      </c>
      <c r="AA316">
        <v>15392.800192365499</v>
      </c>
      <c r="AB316">
        <v>396.30525577948998</v>
      </c>
      <c r="AC316">
        <v>51.146083997291797</v>
      </c>
      <c r="AD316">
        <v>432.82960713320199</v>
      </c>
      <c r="AE316">
        <v>6017.3318725460304</v>
      </c>
      <c r="AF316">
        <v>44975.348055555602</v>
      </c>
    </row>
    <row r="317" spans="1:32" x14ac:dyDescent="0.25">
      <c r="A317" t="s">
        <v>32</v>
      </c>
      <c r="B317">
        <v>1</v>
      </c>
      <c r="C317" t="s">
        <v>50</v>
      </c>
      <c r="D317">
        <v>7</v>
      </c>
      <c r="E317" t="s">
        <v>34</v>
      </c>
      <c r="F317" t="s">
        <v>45</v>
      </c>
      <c r="G317" t="s">
        <v>49</v>
      </c>
      <c r="H317" t="s">
        <v>37</v>
      </c>
      <c r="I317" t="s">
        <v>38</v>
      </c>
      <c r="J317" t="s">
        <v>50</v>
      </c>
      <c r="K317">
        <v>39813</v>
      </c>
      <c r="L317">
        <v>2008</v>
      </c>
      <c r="M317" t="s">
        <v>39</v>
      </c>
      <c r="N317">
        <v>2</v>
      </c>
      <c r="O317">
        <v>36.3822294203787</v>
      </c>
      <c r="P317">
        <v>6.8761016440372398</v>
      </c>
      <c r="Q317">
        <v>33.7452309041728</v>
      </c>
      <c r="R317">
        <v>3.14254080482303E-9</v>
      </c>
      <c r="S317">
        <v>2.6976117596115499</v>
      </c>
      <c r="T317">
        <v>26.3138186214237</v>
      </c>
      <c r="U317">
        <v>29.0114303841778</v>
      </c>
      <c r="V317">
        <v>221427.89403715599</v>
      </c>
      <c r="W317">
        <v>20232.458670244301</v>
      </c>
      <c r="X317">
        <v>1376.9282792102999</v>
      </c>
      <c r="Y317">
        <v>37.781780750829697</v>
      </c>
      <c r="Z317">
        <v>0.20228173342655401</v>
      </c>
      <c r="AA317">
        <v>8861.46712513274</v>
      </c>
      <c r="AB317">
        <v>219.25436729917101</v>
      </c>
      <c r="AC317">
        <v>32.4211800966577</v>
      </c>
      <c r="AD317">
        <v>263.532256164464</v>
      </c>
      <c r="AE317">
        <v>3361.0588194025099</v>
      </c>
      <c r="AF317">
        <v>44975.348067129598</v>
      </c>
    </row>
    <row r="318" spans="1:32" x14ac:dyDescent="0.25">
      <c r="A318" t="s">
        <v>32</v>
      </c>
      <c r="B318">
        <v>1</v>
      </c>
      <c r="C318" t="s">
        <v>50</v>
      </c>
      <c r="D318">
        <v>7</v>
      </c>
      <c r="E318" t="s">
        <v>34</v>
      </c>
      <c r="F318" t="s">
        <v>45</v>
      </c>
      <c r="G318" t="s">
        <v>49</v>
      </c>
      <c r="H318" t="s">
        <v>37</v>
      </c>
      <c r="I318" t="s">
        <v>38</v>
      </c>
      <c r="J318" t="s">
        <v>50</v>
      </c>
      <c r="K318">
        <v>40178</v>
      </c>
      <c r="L318">
        <v>2009</v>
      </c>
      <c r="M318" t="s">
        <v>39</v>
      </c>
      <c r="N318">
        <v>2</v>
      </c>
      <c r="O318">
        <v>15.582556338414101</v>
      </c>
      <c r="P318">
        <v>3.2197836334236598</v>
      </c>
      <c r="Q318">
        <v>15.9490739814328</v>
      </c>
      <c r="R318">
        <v>5.0407140906006298E-5</v>
      </c>
      <c r="S318">
        <v>2.6900256420782598</v>
      </c>
      <c r="T318">
        <v>22.1276913373962</v>
      </c>
      <c r="U318">
        <v>24.817767386615301</v>
      </c>
      <c r="V318">
        <v>221201.640243959</v>
      </c>
      <c r="W318">
        <v>20206.1589448782</v>
      </c>
      <c r="X318">
        <v>1616.4250555843</v>
      </c>
      <c r="Y318">
        <v>45.1735974912459</v>
      </c>
      <c r="Z318">
        <v>0.22164835276266601</v>
      </c>
      <c r="AA318">
        <v>13778.9225589826</v>
      </c>
      <c r="AB318">
        <v>350.09193555831001</v>
      </c>
      <c r="AC318">
        <v>52.7711734960575</v>
      </c>
      <c r="AD318">
        <v>368.04995722689802</v>
      </c>
      <c r="AE318">
        <v>5287.1449859506702</v>
      </c>
      <c r="AF318">
        <v>44975.348078703697</v>
      </c>
    </row>
    <row r="319" spans="1:32" x14ac:dyDescent="0.25">
      <c r="A319" t="s">
        <v>32</v>
      </c>
      <c r="B319">
        <v>1</v>
      </c>
      <c r="C319" t="s">
        <v>50</v>
      </c>
      <c r="D319">
        <v>7</v>
      </c>
      <c r="E319" t="s">
        <v>34</v>
      </c>
      <c r="F319" t="s">
        <v>45</v>
      </c>
      <c r="G319" t="s">
        <v>49</v>
      </c>
      <c r="H319" t="s">
        <v>37</v>
      </c>
      <c r="I319" t="s">
        <v>38</v>
      </c>
      <c r="J319" t="s">
        <v>50</v>
      </c>
      <c r="K319">
        <v>40543</v>
      </c>
      <c r="L319">
        <v>2010</v>
      </c>
      <c r="M319" t="s">
        <v>39</v>
      </c>
      <c r="N319">
        <v>2</v>
      </c>
      <c r="O319">
        <v>25.586466147581302</v>
      </c>
      <c r="P319">
        <v>4.9852541385633602</v>
      </c>
      <c r="Q319">
        <v>19.107536843288202</v>
      </c>
      <c r="R319">
        <v>3.7368884622441301E-10</v>
      </c>
      <c r="S319">
        <v>6.0938029992429303</v>
      </c>
      <c r="T319">
        <v>45.398062415514502</v>
      </c>
      <c r="U319">
        <v>51.491865415131102</v>
      </c>
      <c r="V319">
        <v>220647.79925595701</v>
      </c>
      <c r="W319">
        <v>20186.412545787902</v>
      </c>
      <c r="X319">
        <v>1360.8039168027699</v>
      </c>
      <c r="Y319">
        <v>40.086170310796902</v>
      </c>
      <c r="Z319">
        <v>0.26128378131847002</v>
      </c>
      <c r="AA319">
        <v>10240.0714941441</v>
      </c>
      <c r="AB319">
        <v>266.16670316991298</v>
      </c>
      <c r="AC319">
        <v>57.771732482881902</v>
      </c>
      <c r="AD319">
        <v>282.78491938043999</v>
      </c>
      <c r="AE319">
        <v>4032.2368866054499</v>
      </c>
      <c r="AF319">
        <v>44975.348078703697</v>
      </c>
    </row>
    <row r="320" spans="1:32" x14ac:dyDescent="0.25">
      <c r="A320" t="s">
        <v>32</v>
      </c>
      <c r="B320">
        <v>1</v>
      </c>
      <c r="C320" t="s">
        <v>50</v>
      </c>
      <c r="D320">
        <v>7</v>
      </c>
      <c r="E320" t="s">
        <v>34</v>
      </c>
      <c r="F320" t="s">
        <v>45</v>
      </c>
      <c r="G320" t="s">
        <v>49</v>
      </c>
      <c r="H320" t="s">
        <v>37</v>
      </c>
      <c r="I320" t="s">
        <v>38</v>
      </c>
      <c r="J320" t="s">
        <v>50</v>
      </c>
      <c r="K320">
        <v>40908</v>
      </c>
      <c r="L320">
        <v>2011</v>
      </c>
      <c r="M320" t="s">
        <v>39</v>
      </c>
      <c r="N320">
        <v>2</v>
      </c>
      <c r="O320">
        <v>18.585086768473399</v>
      </c>
      <c r="P320">
        <v>3.4906360110255799</v>
      </c>
      <c r="Q320">
        <v>11.433989194701001</v>
      </c>
      <c r="R320">
        <v>4.1665260371407301E-11</v>
      </c>
      <c r="S320">
        <v>2.6447088435312902</v>
      </c>
      <c r="T320">
        <v>19.0793994977059</v>
      </c>
      <c r="U320">
        <v>21.7241083412788</v>
      </c>
      <c r="V320">
        <v>220520.95097666001</v>
      </c>
      <c r="W320">
        <v>20141.1953195325</v>
      </c>
      <c r="X320">
        <v>1717.4447918810699</v>
      </c>
      <c r="Y320">
        <v>47.577738682373202</v>
      </c>
      <c r="Z320">
        <v>0.200959637146464</v>
      </c>
      <c r="AA320">
        <v>14585.9634723951</v>
      </c>
      <c r="AB320">
        <v>375.62464003137097</v>
      </c>
      <c r="AC320">
        <v>54.340946388880802</v>
      </c>
      <c r="AD320">
        <v>419.13681988330399</v>
      </c>
      <c r="AE320">
        <v>5700.17365369658</v>
      </c>
      <c r="AF320">
        <v>44975.348090277803</v>
      </c>
    </row>
    <row r="321" spans="1:32" x14ac:dyDescent="0.25">
      <c r="A321" t="s">
        <v>32</v>
      </c>
      <c r="B321">
        <v>1</v>
      </c>
      <c r="C321" t="s">
        <v>50</v>
      </c>
      <c r="D321">
        <v>7</v>
      </c>
      <c r="E321" t="s">
        <v>34</v>
      </c>
      <c r="F321" t="s">
        <v>45</v>
      </c>
      <c r="G321" t="s">
        <v>49</v>
      </c>
      <c r="H321" t="s">
        <v>37</v>
      </c>
      <c r="I321" t="s">
        <v>38</v>
      </c>
      <c r="J321" t="s">
        <v>50</v>
      </c>
      <c r="K321">
        <v>41274</v>
      </c>
      <c r="L321">
        <v>2012</v>
      </c>
      <c r="M321" t="s">
        <v>39</v>
      </c>
      <c r="N321">
        <v>2</v>
      </c>
      <c r="O321">
        <v>10.0295041042177</v>
      </c>
      <c r="P321">
        <v>2.1482320473743099</v>
      </c>
      <c r="Q321">
        <v>6.5870589310945098</v>
      </c>
      <c r="R321">
        <v>4.1787946461380902E-10</v>
      </c>
      <c r="S321">
        <v>3.0486357122121799</v>
      </c>
      <c r="T321">
        <v>21.3285270805229</v>
      </c>
      <c r="U321">
        <v>24.377162793153001</v>
      </c>
      <c r="V321">
        <v>220369.715885668</v>
      </c>
      <c r="W321">
        <v>20134.3206857328</v>
      </c>
      <c r="X321">
        <v>1722.1880422225599</v>
      </c>
      <c r="Y321">
        <v>45.216756090949801</v>
      </c>
      <c r="Z321">
        <v>0.20454153760879701</v>
      </c>
      <c r="AA321">
        <v>15711.7140148447</v>
      </c>
      <c r="AB321">
        <v>380.276169978496</v>
      </c>
      <c r="AC321">
        <v>68.684530210597998</v>
      </c>
      <c r="AD321">
        <v>389.19739176025098</v>
      </c>
      <c r="AE321">
        <v>5787.1083990966199</v>
      </c>
      <c r="AF321">
        <v>44975.348101851901</v>
      </c>
    </row>
    <row r="322" spans="1:32" x14ac:dyDescent="0.25">
      <c r="A322" t="s">
        <v>32</v>
      </c>
      <c r="B322">
        <v>1</v>
      </c>
      <c r="C322" t="s">
        <v>50</v>
      </c>
      <c r="D322">
        <v>7</v>
      </c>
      <c r="E322" t="s">
        <v>34</v>
      </c>
      <c r="F322" t="s">
        <v>45</v>
      </c>
      <c r="G322" t="s">
        <v>49</v>
      </c>
      <c r="H322" t="s">
        <v>37</v>
      </c>
      <c r="I322" t="s">
        <v>38</v>
      </c>
      <c r="J322" t="s">
        <v>50</v>
      </c>
      <c r="K322">
        <v>41639</v>
      </c>
      <c r="L322">
        <v>2013</v>
      </c>
      <c r="M322" t="s">
        <v>39</v>
      </c>
      <c r="N322">
        <v>2</v>
      </c>
      <c r="O322">
        <v>35.653001005036998</v>
      </c>
      <c r="P322">
        <v>6.8482254394938202</v>
      </c>
      <c r="Q322">
        <v>18.6599600322226</v>
      </c>
      <c r="R322">
        <v>3.0490985153959602E-7</v>
      </c>
      <c r="S322">
        <v>2.6711606138752702</v>
      </c>
      <c r="T322">
        <v>28.352998634687701</v>
      </c>
      <c r="U322">
        <v>31.024159553472799</v>
      </c>
      <c r="V322">
        <v>219689.892190388</v>
      </c>
      <c r="W322">
        <v>20074.686813788601</v>
      </c>
      <c r="X322">
        <v>1475.4146177734001</v>
      </c>
      <c r="Y322">
        <v>40.8891328157519</v>
      </c>
      <c r="Z322">
        <v>0.22015769878677</v>
      </c>
      <c r="AA322">
        <v>10569.2976825929</v>
      </c>
      <c r="AB322">
        <v>263.72697385205203</v>
      </c>
      <c r="AC322">
        <v>34.544053066921997</v>
      </c>
      <c r="AD322">
        <v>308.44981863976199</v>
      </c>
      <c r="AE322">
        <v>4018.6249955471199</v>
      </c>
      <c r="AF322">
        <v>44975.348101851901</v>
      </c>
    </row>
    <row r="323" spans="1:32" x14ac:dyDescent="0.25">
      <c r="A323" t="s">
        <v>32</v>
      </c>
      <c r="B323">
        <v>1</v>
      </c>
      <c r="C323" t="s">
        <v>50</v>
      </c>
      <c r="D323">
        <v>7</v>
      </c>
      <c r="E323" t="s">
        <v>34</v>
      </c>
      <c r="F323" t="s">
        <v>45</v>
      </c>
      <c r="G323" t="s">
        <v>49</v>
      </c>
      <c r="H323" t="s">
        <v>37</v>
      </c>
      <c r="I323" t="s">
        <v>38</v>
      </c>
      <c r="J323" t="s">
        <v>50</v>
      </c>
      <c r="K323">
        <v>42004</v>
      </c>
      <c r="L323">
        <v>2014</v>
      </c>
      <c r="M323" t="s">
        <v>39</v>
      </c>
      <c r="N323">
        <v>2</v>
      </c>
      <c r="O323">
        <v>22.841071323000399</v>
      </c>
      <c r="P323">
        <v>4.6499024496747596</v>
      </c>
      <c r="Q323">
        <v>15.3874699116434</v>
      </c>
      <c r="R323">
        <v>1.7062566561210301E-11</v>
      </c>
      <c r="S323">
        <v>2.4309465419780798</v>
      </c>
      <c r="T323">
        <v>24.0824946311734</v>
      </c>
      <c r="U323">
        <v>26.513441173168498</v>
      </c>
      <c r="V323">
        <v>219266.52872969399</v>
      </c>
      <c r="W323">
        <v>20026.909187959802</v>
      </c>
      <c r="X323">
        <v>1507.6570844620901</v>
      </c>
      <c r="Y323">
        <v>41.634386965989002</v>
      </c>
      <c r="Z323">
        <v>0.202331590891697</v>
      </c>
      <c r="AA323">
        <v>11278.822703296701</v>
      </c>
      <c r="AB323">
        <v>282.34484658520802</v>
      </c>
      <c r="AC323">
        <v>31.070715421781902</v>
      </c>
      <c r="AD323">
        <v>324.15277290790999</v>
      </c>
      <c r="AE323">
        <v>4298.8304293643696</v>
      </c>
      <c r="AF323">
        <v>44975.348113425898</v>
      </c>
    </row>
    <row r="324" spans="1:32" x14ac:dyDescent="0.25">
      <c r="A324" t="s">
        <v>32</v>
      </c>
      <c r="B324">
        <v>1</v>
      </c>
      <c r="C324" t="s">
        <v>50</v>
      </c>
      <c r="D324">
        <v>7</v>
      </c>
      <c r="E324" t="s">
        <v>34</v>
      </c>
      <c r="F324" t="s">
        <v>45</v>
      </c>
      <c r="G324" t="s">
        <v>49</v>
      </c>
      <c r="H324" t="s">
        <v>37</v>
      </c>
      <c r="I324" t="s">
        <v>38</v>
      </c>
      <c r="J324" t="s">
        <v>50</v>
      </c>
      <c r="K324">
        <v>42369</v>
      </c>
      <c r="L324">
        <v>2015</v>
      </c>
      <c r="M324" t="s">
        <v>39</v>
      </c>
      <c r="N324">
        <v>2</v>
      </c>
      <c r="O324">
        <v>17.038473001740801</v>
      </c>
      <c r="P324">
        <v>3.4843354324234199</v>
      </c>
      <c r="Q324">
        <v>13.784939104331499</v>
      </c>
      <c r="R324">
        <v>1.2023737267735101E-7</v>
      </c>
      <c r="S324">
        <v>6.0135729103628099</v>
      </c>
      <c r="T324">
        <v>24.031934716193501</v>
      </c>
      <c r="U324">
        <v>30.0455077467937</v>
      </c>
      <c r="V324">
        <v>218970.335160135</v>
      </c>
      <c r="W324">
        <v>20003.707881253798</v>
      </c>
      <c r="X324">
        <v>1600.88624401897</v>
      </c>
      <c r="Y324">
        <v>45.6341861664147</v>
      </c>
      <c r="Z324">
        <v>0.23274314735450999</v>
      </c>
      <c r="AA324">
        <v>12773.701408347601</v>
      </c>
      <c r="AB324">
        <v>332.06476007972901</v>
      </c>
      <c r="AC324">
        <v>55.285942521151703</v>
      </c>
      <c r="AD324">
        <v>355.78234543593601</v>
      </c>
      <c r="AE324">
        <v>5039.7113491948003</v>
      </c>
      <c r="AF324">
        <v>44975.348124999997</v>
      </c>
    </row>
    <row r="325" spans="1:32" x14ac:dyDescent="0.25">
      <c r="A325" t="s">
        <v>32</v>
      </c>
      <c r="B325">
        <v>1</v>
      </c>
      <c r="C325" t="s">
        <v>50</v>
      </c>
      <c r="D325">
        <v>7</v>
      </c>
      <c r="E325" t="s">
        <v>34</v>
      </c>
      <c r="F325" t="s">
        <v>45</v>
      </c>
      <c r="G325" t="s">
        <v>49</v>
      </c>
      <c r="H325" t="s">
        <v>37</v>
      </c>
      <c r="I325" t="s">
        <v>38</v>
      </c>
      <c r="J325" t="s">
        <v>50</v>
      </c>
      <c r="K325">
        <v>42735</v>
      </c>
      <c r="L325">
        <v>2016</v>
      </c>
      <c r="M325" t="s">
        <v>39</v>
      </c>
      <c r="N325">
        <v>2</v>
      </c>
      <c r="O325">
        <v>23.819738312539201</v>
      </c>
      <c r="P325">
        <v>4.6436139757916903</v>
      </c>
      <c r="Q325">
        <v>18.226122205495798</v>
      </c>
      <c r="R325">
        <v>1.5002599544990501E-8</v>
      </c>
      <c r="S325">
        <v>2.5791900913405499</v>
      </c>
      <c r="T325">
        <v>23.064022720101701</v>
      </c>
      <c r="U325">
        <v>25.643212826444898</v>
      </c>
      <c r="V325">
        <v>218525.77934657299</v>
      </c>
      <c r="W325">
        <v>19961.768037414298</v>
      </c>
      <c r="X325">
        <v>1477.35596309068</v>
      </c>
      <c r="Y325">
        <v>43.922493600238603</v>
      </c>
      <c r="Z325">
        <v>0.27091322369696103</v>
      </c>
      <c r="AA325">
        <v>10341.8339684888</v>
      </c>
      <c r="AB325">
        <v>269.57780392542702</v>
      </c>
      <c r="AC325">
        <v>44.1750012618418</v>
      </c>
      <c r="AD325">
        <v>321.04176525232202</v>
      </c>
      <c r="AE325">
        <v>4108.5767839446598</v>
      </c>
      <c r="AF325">
        <v>44975.348124999997</v>
      </c>
    </row>
    <row r="326" spans="1:32" x14ac:dyDescent="0.25">
      <c r="A326" t="s">
        <v>32</v>
      </c>
      <c r="B326">
        <v>1</v>
      </c>
      <c r="C326" t="s">
        <v>50</v>
      </c>
      <c r="D326">
        <v>7</v>
      </c>
      <c r="E326" t="s">
        <v>34</v>
      </c>
      <c r="F326" t="s">
        <v>45</v>
      </c>
      <c r="G326" t="s">
        <v>49</v>
      </c>
      <c r="H326" t="s">
        <v>37</v>
      </c>
      <c r="I326" t="s">
        <v>38</v>
      </c>
      <c r="J326" t="s">
        <v>50</v>
      </c>
      <c r="K326">
        <v>43100</v>
      </c>
      <c r="L326">
        <v>2017</v>
      </c>
      <c r="M326" t="s">
        <v>39</v>
      </c>
      <c r="N326">
        <v>2</v>
      </c>
      <c r="O326">
        <v>21.668989553179401</v>
      </c>
      <c r="P326">
        <v>3.7283392586755899</v>
      </c>
      <c r="Q326">
        <v>16.0674197156189</v>
      </c>
      <c r="R326">
        <v>4.0487826723590102E-9</v>
      </c>
      <c r="S326">
        <v>13.3967170719599</v>
      </c>
      <c r="T326">
        <v>28.327783908959599</v>
      </c>
      <c r="U326">
        <v>41.724500984968302</v>
      </c>
      <c r="V326">
        <v>218273.865730928</v>
      </c>
      <c r="W326">
        <v>19957.968785570501</v>
      </c>
      <c r="X326">
        <v>1538.30065431661</v>
      </c>
      <c r="Y326">
        <v>41.240128532034099</v>
      </c>
      <c r="Z326">
        <v>0.22233589701963299</v>
      </c>
      <c r="AA326">
        <v>12349.877697813699</v>
      </c>
      <c r="AB326">
        <v>307.59625370440801</v>
      </c>
      <c r="AC326">
        <v>65.771180529933105</v>
      </c>
      <c r="AD326">
        <v>310.25608193685798</v>
      </c>
      <c r="AE326">
        <v>4660.5224893009699</v>
      </c>
      <c r="AF326">
        <v>44975.348136574103</v>
      </c>
    </row>
    <row r="327" spans="1:32" x14ac:dyDescent="0.25">
      <c r="A327" t="s">
        <v>32</v>
      </c>
      <c r="B327">
        <v>1</v>
      </c>
      <c r="C327" t="s">
        <v>50</v>
      </c>
      <c r="D327">
        <v>7</v>
      </c>
      <c r="E327" t="s">
        <v>34</v>
      </c>
      <c r="F327" t="s">
        <v>45</v>
      </c>
      <c r="G327" t="s">
        <v>49</v>
      </c>
      <c r="H327" t="s">
        <v>37</v>
      </c>
      <c r="I327" t="s">
        <v>38</v>
      </c>
      <c r="J327" t="s">
        <v>50</v>
      </c>
      <c r="K327">
        <v>43465</v>
      </c>
      <c r="L327">
        <v>2018</v>
      </c>
      <c r="M327" t="s">
        <v>39</v>
      </c>
      <c r="N327">
        <v>2</v>
      </c>
      <c r="O327">
        <v>15.9029051363992</v>
      </c>
      <c r="P327">
        <v>3.12802154154843</v>
      </c>
      <c r="Q327">
        <v>7.5591790866856599</v>
      </c>
      <c r="R327">
        <v>2.4561756873645399E-8</v>
      </c>
      <c r="S327">
        <v>2.6374735464176</v>
      </c>
      <c r="T327">
        <v>18.139570270464802</v>
      </c>
      <c r="U327">
        <v>20.7770438414442</v>
      </c>
      <c r="V327">
        <v>218006.00003219899</v>
      </c>
      <c r="W327">
        <v>19913.810932068802</v>
      </c>
      <c r="X327">
        <v>1691.14275553991</v>
      </c>
      <c r="Y327">
        <v>47.733740866428597</v>
      </c>
      <c r="Z327">
        <v>0.21582999026948299</v>
      </c>
      <c r="AA327">
        <v>14471.0287813749</v>
      </c>
      <c r="AB327">
        <v>383.31912945403798</v>
      </c>
      <c r="AC327">
        <v>58.145343569904298</v>
      </c>
      <c r="AD327">
        <v>426.05405944606002</v>
      </c>
      <c r="AE327">
        <v>5819.08664032666</v>
      </c>
      <c r="AF327">
        <v>44975.348136574103</v>
      </c>
    </row>
    <row r="328" spans="1:32" x14ac:dyDescent="0.25">
      <c r="A328" t="s">
        <v>32</v>
      </c>
      <c r="B328">
        <v>1</v>
      </c>
      <c r="C328" t="s">
        <v>50</v>
      </c>
      <c r="D328">
        <v>7</v>
      </c>
      <c r="E328" t="s">
        <v>34</v>
      </c>
      <c r="F328" t="s">
        <v>45</v>
      </c>
      <c r="G328" t="s">
        <v>49</v>
      </c>
      <c r="H328" t="s">
        <v>37</v>
      </c>
      <c r="I328" t="s">
        <v>38</v>
      </c>
      <c r="J328" t="s">
        <v>50</v>
      </c>
      <c r="K328">
        <v>43830</v>
      </c>
      <c r="L328">
        <v>2019</v>
      </c>
      <c r="M328" t="s">
        <v>39</v>
      </c>
      <c r="N328">
        <v>2</v>
      </c>
      <c r="O328">
        <v>10.9633174951035</v>
      </c>
      <c r="P328">
        <v>2.3878171561269799</v>
      </c>
      <c r="Q328">
        <v>4.5114404169090099</v>
      </c>
      <c r="R328">
        <v>6.0154836529188899E-10</v>
      </c>
      <c r="S328">
        <v>3.59572907387455</v>
      </c>
      <c r="T328">
        <v>22.1591662951842</v>
      </c>
      <c r="U328">
        <v>25.7548953696603</v>
      </c>
      <c r="V328">
        <v>217826.06421228801</v>
      </c>
      <c r="W328">
        <v>19901.088657413198</v>
      </c>
      <c r="X328">
        <v>1758.4274213289</v>
      </c>
      <c r="Y328">
        <v>47.2526324777375</v>
      </c>
      <c r="Z328">
        <v>0.20345868542662601</v>
      </c>
      <c r="AA328">
        <v>15974.805781978701</v>
      </c>
      <c r="AB328">
        <v>401.86251974144699</v>
      </c>
      <c r="AC328">
        <v>60.112749053899798</v>
      </c>
      <c r="AD328">
        <v>420.11667089639298</v>
      </c>
      <c r="AE328">
        <v>6094.7493531994696</v>
      </c>
      <c r="AF328">
        <v>44975.348148148201</v>
      </c>
    </row>
    <row r="329" spans="1:32" x14ac:dyDescent="0.25">
      <c r="A329" t="s">
        <v>32</v>
      </c>
      <c r="B329">
        <v>1</v>
      </c>
      <c r="C329" t="s">
        <v>50</v>
      </c>
      <c r="D329">
        <v>7</v>
      </c>
      <c r="E329" t="s">
        <v>34</v>
      </c>
      <c r="F329" t="s">
        <v>45</v>
      </c>
      <c r="G329" t="s">
        <v>49</v>
      </c>
      <c r="H329" t="s">
        <v>37</v>
      </c>
      <c r="I329" t="s">
        <v>38</v>
      </c>
      <c r="J329" t="s">
        <v>50</v>
      </c>
      <c r="K329">
        <v>44196</v>
      </c>
      <c r="L329">
        <v>2020</v>
      </c>
      <c r="M329" t="s">
        <v>39</v>
      </c>
      <c r="N329">
        <v>2</v>
      </c>
      <c r="O329">
        <v>15.948273768082201</v>
      </c>
      <c r="P329">
        <v>3.4773341412930701</v>
      </c>
      <c r="Q329">
        <v>2.89406852427962</v>
      </c>
      <c r="R329">
        <v>1.6128793244450999E-5</v>
      </c>
      <c r="S329">
        <v>2.5489081972983598</v>
      </c>
      <c r="T329">
        <v>26.0655505607536</v>
      </c>
      <c r="U329">
        <v>28.614474886845201</v>
      </c>
      <c r="V329">
        <v>217360.69287085999</v>
      </c>
      <c r="W329">
        <v>19857.379985229702</v>
      </c>
      <c r="X329">
        <v>1547.4383703955</v>
      </c>
      <c r="Y329">
        <v>42.889536650999297</v>
      </c>
      <c r="Z329">
        <v>0.19736075021735</v>
      </c>
      <c r="AA329">
        <v>12770.9754029089</v>
      </c>
      <c r="AB329">
        <v>329.34871342327199</v>
      </c>
      <c r="AC329">
        <v>22.658973750099602</v>
      </c>
      <c r="AD329">
        <v>379.949404135176</v>
      </c>
      <c r="AE329">
        <v>5041.3320658412304</v>
      </c>
      <c r="AF329">
        <v>44975.348159722198</v>
      </c>
    </row>
    <row r="330" spans="1:32" x14ac:dyDescent="0.25">
      <c r="A330" t="s">
        <v>32</v>
      </c>
      <c r="B330">
        <v>1</v>
      </c>
      <c r="C330" t="s">
        <v>50</v>
      </c>
      <c r="D330">
        <v>7</v>
      </c>
      <c r="E330" t="s">
        <v>34</v>
      </c>
      <c r="F330" t="s">
        <v>45</v>
      </c>
      <c r="G330" t="s">
        <v>49</v>
      </c>
      <c r="H330" t="s">
        <v>37</v>
      </c>
      <c r="I330" t="s">
        <v>38</v>
      </c>
      <c r="J330" t="s">
        <v>50</v>
      </c>
      <c r="K330">
        <v>44561</v>
      </c>
      <c r="L330">
        <v>2021</v>
      </c>
      <c r="M330" t="s">
        <v>39</v>
      </c>
      <c r="N330">
        <v>2</v>
      </c>
      <c r="O330">
        <v>14.386751967001</v>
      </c>
      <c r="P330">
        <v>2.99949605865379</v>
      </c>
      <c r="Q330">
        <v>9.3144808129247192</v>
      </c>
      <c r="R330">
        <v>5.3970964250491501E-8</v>
      </c>
      <c r="S330">
        <v>2.1515660689308902</v>
      </c>
      <c r="T330">
        <v>19.280714970979201</v>
      </c>
      <c r="U330">
        <v>21.432281093881102</v>
      </c>
      <c r="V330">
        <v>217030.09412538301</v>
      </c>
      <c r="W330">
        <v>19825.793377233</v>
      </c>
      <c r="X330">
        <v>1605.9086618495101</v>
      </c>
      <c r="Y330">
        <v>45.264482666461198</v>
      </c>
      <c r="Z330">
        <v>0.199419854378527</v>
      </c>
      <c r="AA330">
        <v>13202.8466577864</v>
      </c>
      <c r="AB330">
        <v>338.17482746552997</v>
      </c>
      <c r="AC330">
        <v>43.215688808832297</v>
      </c>
      <c r="AD330">
        <v>380.45231064193302</v>
      </c>
      <c r="AE330">
        <v>5125.9066773555496</v>
      </c>
      <c r="AF330">
        <v>44975.348171296297</v>
      </c>
    </row>
    <row r="331" spans="1:32" x14ac:dyDescent="0.25">
      <c r="A331" t="s">
        <v>32</v>
      </c>
      <c r="B331">
        <v>1</v>
      </c>
      <c r="C331" t="s">
        <v>51</v>
      </c>
      <c r="D331">
        <v>8</v>
      </c>
      <c r="E331" t="s">
        <v>34</v>
      </c>
      <c r="F331" t="s">
        <v>45</v>
      </c>
      <c r="G331" t="s">
        <v>36</v>
      </c>
      <c r="H331" t="s">
        <v>37</v>
      </c>
      <c r="I331" t="s">
        <v>38</v>
      </c>
      <c r="J331" t="s">
        <v>51</v>
      </c>
      <c r="K331">
        <v>27759</v>
      </c>
      <c r="L331">
        <v>1975</v>
      </c>
      <c r="M331" t="s">
        <v>39</v>
      </c>
      <c r="N331">
        <v>2</v>
      </c>
      <c r="O331">
        <v>13.195886778077201</v>
      </c>
      <c r="P331">
        <v>6.1808104822616601</v>
      </c>
      <c r="Q331">
        <v>357.83650289780098</v>
      </c>
      <c r="R331">
        <v>5.9922332711788401E-2</v>
      </c>
      <c r="S331">
        <v>5.34909114485726</v>
      </c>
      <c r="T331">
        <v>11.1888847088949</v>
      </c>
      <c r="U331">
        <v>16.597898186464001</v>
      </c>
      <c r="V331">
        <v>97573.543264714404</v>
      </c>
      <c r="W331">
        <v>8209.7911041532407</v>
      </c>
      <c r="X331">
        <v>1628.0371903725299</v>
      </c>
      <c r="Y331">
        <v>42.505226883728298</v>
      </c>
      <c r="Z331">
        <v>0.20053841402491199</v>
      </c>
      <c r="AA331">
        <v>54669.919554280597</v>
      </c>
      <c r="AB331">
        <v>1325.48305730725</v>
      </c>
      <c r="AC331">
        <v>194.29847573371501</v>
      </c>
      <c r="AD331">
        <v>1388.6923407972799</v>
      </c>
      <c r="AE331">
        <v>20089.004691517999</v>
      </c>
      <c r="AF331">
        <v>44975.347812499997</v>
      </c>
    </row>
    <row r="332" spans="1:32" x14ac:dyDescent="0.25">
      <c r="A332" t="s">
        <v>32</v>
      </c>
      <c r="B332">
        <v>1</v>
      </c>
      <c r="C332" t="s">
        <v>51</v>
      </c>
      <c r="D332">
        <v>8</v>
      </c>
      <c r="E332" t="s">
        <v>34</v>
      </c>
      <c r="F332" t="s">
        <v>45</v>
      </c>
      <c r="G332" t="s">
        <v>36</v>
      </c>
      <c r="H332" t="s">
        <v>37</v>
      </c>
      <c r="I332" t="s">
        <v>38</v>
      </c>
      <c r="J332" t="s">
        <v>51</v>
      </c>
      <c r="K332">
        <v>28125</v>
      </c>
      <c r="L332">
        <v>1976</v>
      </c>
      <c r="M332" t="s">
        <v>39</v>
      </c>
      <c r="N332">
        <v>2</v>
      </c>
      <c r="O332">
        <v>3.0690882247853501</v>
      </c>
      <c r="P332">
        <v>1.4663702065120601</v>
      </c>
      <c r="Q332">
        <v>100.70488657923001</v>
      </c>
      <c r="R332">
        <v>7.9579171357258102E-2</v>
      </c>
      <c r="S332">
        <v>6.1817612903149897</v>
      </c>
      <c r="T332">
        <v>11.3477712305076</v>
      </c>
      <c r="U332">
        <v>17.609111692179798</v>
      </c>
      <c r="V332">
        <v>97438.594483102293</v>
      </c>
      <c r="W332">
        <v>8201.0010831960808</v>
      </c>
      <c r="X332">
        <v>1576.0902447389899</v>
      </c>
      <c r="Y332">
        <v>41.287766820060597</v>
      </c>
      <c r="Z332">
        <v>0.19130320983382401</v>
      </c>
      <c r="AA332">
        <v>13463.2624149604</v>
      </c>
      <c r="AB332">
        <v>329.39344055223199</v>
      </c>
      <c r="AC332">
        <v>42.2869961212796</v>
      </c>
      <c r="AD332">
        <v>333.84636475663802</v>
      </c>
      <c r="AE332">
        <v>5001.8356495673597</v>
      </c>
      <c r="AF332">
        <v>44975.347824074102</v>
      </c>
    </row>
    <row r="333" spans="1:32" x14ac:dyDescent="0.25">
      <c r="A333" t="s">
        <v>32</v>
      </c>
      <c r="B333">
        <v>1</v>
      </c>
      <c r="C333" t="s">
        <v>51</v>
      </c>
      <c r="D333">
        <v>8</v>
      </c>
      <c r="E333" t="s">
        <v>34</v>
      </c>
      <c r="F333" t="s">
        <v>45</v>
      </c>
      <c r="G333" t="s">
        <v>36</v>
      </c>
      <c r="H333" t="s">
        <v>37</v>
      </c>
      <c r="I333" t="s">
        <v>38</v>
      </c>
      <c r="J333" t="s">
        <v>51</v>
      </c>
      <c r="K333">
        <v>28490</v>
      </c>
      <c r="L333">
        <v>1977</v>
      </c>
      <c r="M333" t="s">
        <v>39</v>
      </c>
      <c r="N333">
        <v>2</v>
      </c>
      <c r="O333">
        <v>3.0775802497973999</v>
      </c>
      <c r="P333">
        <v>1.4877206173614901</v>
      </c>
      <c r="Q333">
        <v>87.901356965981606</v>
      </c>
      <c r="R333">
        <v>7.3356194139790901E-2</v>
      </c>
      <c r="S333">
        <v>5.5142853238893004</v>
      </c>
      <c r="T333">
        <v>12.011189057376299</v>
      </c>
      <c r="U333">
        <v>17.598830575405401</v>
      </c>
      <c r="V333">
        <v>97238.247101955596</v>
      </c>
      <c r="W333">
        <v>8183.9988355618998</v>
      </c>
      <c r="X333">
        <v>1614.3002589453899</v>
      </c>
      <c r="Y333">
        <v>42.236236491421899</v>
      </c>
      <c r="Z333">
        <v>0.187937958220699</v>
      </c>
      <c r="AA333">
        <v>13847.420151022299</v>
      </c>
      <c r="AB333">
        <v>332.425014003191</v>
      </c>
      <c r="AC333">
        <v>47.064553525360601</v>
      </c>
      <c r="AD333">
        <v>351.97542161978998</v>
      </c>
      <c r="AE333">
        <v>5039.9251775259299</v>
      </c>
      <c r="AF333">
        <v>44975.347835648201</v>
      </c>
    </row>
    <row r="334" spans="1:32" x14ac:dyDescent="0.25">
      <c r="A334" t="s">
        <v>32</v>
      </c>
      <c r="B334">
        <v>1</v>
      </c>
      <c r="C334" t="s">
        <v>51</v>
      </c>
      <c r="D334">
        <v>8</v>
      </c>
      <c r="E334" t="s">
        <v>34</v>
      </c>
      <c r="F334" t="s">
        <v>45</v>
      </c>
      <c r="G334" t="s">
        <v>36</v>
      </c>
      <c r="H334" t="s">
        <v>37</v>
      </c>
      <c r="I334" t="s">
        <v>38</v>
      </c>
      <c r="J334" t="s">
        <v>51</v>
      </c>
      <c r="K334">
        <v>28855</v>
      </c>
      <c r="L334">
        <v>1978</v>
      </c>
      <c r="M334" t="s">
        <v>39</v>
      </c>
      <c r="N334">
        <v>2</v>
      </c>
      <c r="O334">
        <v>3.9340914464663101</v>
      </c>
      <c r="P334">
        <v>1.6724082181017399</v>
      </c>
      <c r="Q334">
        <v>99.949340269500397</v>
      </c>
      <c r="R334">
        <v>0.12041724824361499</v>
      </c>
      <c r="S334">
        <v>5.58927091440854</v>
      </c>
      <c r="T334">
        <v>13.2145307664599</v>
      </c>
      <c r="U334">
        <v>18.924218929112001</v>
      </c>
      <c r="V334">
        <v>97030.470635891194</v>
      </c>
      <c r="W334">
        <v>8167.3523197474997</v>
      </c>
      <c r="X334">
        <v>1624.6554561943999</v>
      </c>
      <c r="Y334">
        <v>43.114591972215898</v>
      </c>
      <c r="Z334">
        <v>0.20737303504940199</v>
      </c>
      <c r="AA334">
        <v>13867.2465454338</v>
      </c>
      <c r="AB334">
        <v>340.12493290747699</v>
      </c>
      <c r="AC334">
        <v>54.888350945362802</v>
      </c>
      <c r="AD334">
        <v>352.66657160498602</v>
      </c>
      <c r="AE334">
        <v>5150.2860758132501</v>
      </c>
      <c r="AF334">
        <v>44975.347847222198</v>
      </c>
    </row>
    <row r="335" spans="1:32" x14ac:dyDescent="0.25">
      <c r="A335" t="s">
        <v>32</v>
      </c>
      <c r="B335">
        <v>1</v>
      </c>
      <c r="C335" t="s">
        <v>51</v>
      </c>
      <c r="D335">
        <v>8</v>
      </c>
      <c r="E335" t="s">
        <v>34</v>
      </c>
      <c r="F335" t="s">
        <v>45</v>
      </c>
      <c r="G335" t="s">
        <v>36</v>
      </c>
      <c r="H335" t="s">
        <v>37</v>
      </c>
      <c r="I335" t="s">
        <v>38</v>
      </c>
      <c r="J335" t="s">
        <v>51</v>
      </c>
      <c r="K335">
        <v>29220</v>
      </c>
      <c r="L335">
        <v>1979</v>
      </c>
      <c r="M335" t="s">
        <v>39</v>
      </c>
      <c r="N335">
        <v>2</v>
      </c>
      <c r="O335">
        <v>3.3309907354688302</v>
      </c>
      <c r="P335">
        <v>1.55678793133291</v>
      </c>
      <c r="Q335">
        <v>88.973679578761093</v>
      </c>
      <c r="R335">
        <v>0.125794742922055</v>
      </c>
      <c r="S335">
        <v>4.4653626448221804</v>
      </c>
      <c r="T335">
        <v>15.3752849364207</v>
      </c>
      <c r="U335">
        <v>19.966442324164898</v>
      </c>
      <c r="V335">
        <v>96812.429215985001</v>
      </c>
      <c r="W335">
        <v>8149.5257683109803</v>
      </c>
      <c r="X335">
        <v>1598.8975219818601</v>
      </c>
      <c r="Y335">
        <v>41.760275037642899</v>
      </c>
      <c r="Z335">
        <v>0.193971999804115</v>
      </c>
      <c r="AA335">
        <v>13350.1553619365</v>
      </c>
      <c r="AB335">
        <v>326.99479977130699</v>
      </c>
      <c r="AC335">
        <v>46.305452635622103</v>
      </c>
      <c r="AD335">
        <v>345.597718180838</v>
      </c>
      <c r="AE335">
        <v>4961.8192378899103</v>
      </c>
      <c r="AF335">
        <v>44975.347847222198</v>
      </c>
    </row>
    <row r="336" spans="1:32" x14ac:dyDescent="0.25">
      <c r="A336" t="s">
        <v>32</v>
      </c>
      <c r="B336">
        <v>1</v>
      </c>
      <c r="C336" t="s">
        <v>51</v>
      </c>
      <c r="D336">
        <v>8</v>
      </c>
      <c r="E336" t="s">
        <v>34</v>
      </c>
      <c r="F336" t="s">
        <v>45</v>
      </c>
      <c r="G336" t="s">
        <v>36</v>
      </c>
      <c r="H336" t="s">
        <v>37</v>
      </c>
      <c r="I336" t="s">
        <v>38</v>
      </c>
      <c r="J336" t="s">
        <v>51</v>
      </c>
      <c r="K336">
        <v>29586</v>
      </c>
      <c r="L336">
        <v>1980</v>
      </c>
      <c r="M336" t="s">
        <v>39</v>
      </c>
      <c r="N336">
        <v>2</v>
      </c>
      <c r="O336">
        <v>3.1339092136198601</v>
      </c>
      <c r="P336">
        <v>1.5447519339297899</v>
      </c>
      <c r="Q336">
        <v>88.181240171036606</v>
      </c>
      <c r="R336">
        <v>9.7230881823333004E-2</v>
      </c>
      <c r="S336">
        <v>5.1845296554621703</v>
      </c>
      <c r="T336">
        <v>12.9728235840388</v>
      </c>
      <c r="U336">
        <v>18.254584121324299</v>
      </c>
      <c r="V336">
        <v>96623.843879112406</v>
      </c>
      <c r="W336">
        <v>8132.1933823658801</v>
      </c>
      <c r="X336">
        <v>1632.96737843492</v>
      </c>
      <c r="Y336">
        <v>42.498080667063498</v>
      </c>
      <c r="Z336">
        <v>0.19954427372240199</v>
      </c>
      <c r="AA336">
        <v>14645.374895344699</v>
      </c>
      <c r="AB336">
        <v>353.12056335532202</v>
      </c>
      <c r="AC336">
        <v>46.3348658324336</v>
      </c>
      <c r="AD336">
        <v>367.07423143065699</v>
      </c>
      <c r="AE336">
        <v>5367.3715593680399</v>
      </c>
      <c r="AF336">
        <v>44975.347858796304</v>
      </c>
    </row>
    <row r="337" spans="1:32" x14ac:dyDescent="0.25">
      <c r="A337" t="s">
        <v>32</v>
      </c>
      <c r="B337">
        <v>1</v>
      </c>
      <c r="C337" t="s">
        <v>51</v>
      </c>
      <c r="D337">
        <v>8</v>
      </c>
      <c r="E337" t="s">
        <v>34</v>
      </c>
      <c r="F337" t="s">
        <v>45</v>
      </c>
      <c r="G337" t="s">
        <v>36</v>
      </c>
      <c r="H337" t="s">
        <v>37</v>
      </c>
      <c r="I337" t="s">
        <v>38</v>
      </c>
      <c r="J337" t="s">
        <v>51</v>
      </c>
      <c r="K337">
        <v>29951</v>
      </c>
      <c r="L337">
        <v>1981</v>
      </c>
      <c r="M337" t="s">
        <v>39</v>
      </c>
      <c r="N337">
        <v>2</v>
      </c>
      <c r="O337">
        <v>3.1772984584405801</v>
      </c>
      <c r="P337">
        <v>1.54817854557076</v>
      </c>
      <c r="Q337">
        <v>87.440718906385598</v>
      </c>
      <c r="R337">
        <v>8.20892464624529E-2</v>
      </c>
      <c r="S337">
        <v>5.0603414077028503</v>
      </c>
      <c r="T337">
        <v>12.1917199987949</v>
      </c>
      <c r="U337">
        <v>17.334150652960201</v>
      </c>
      <c r="V337">
        <v>96416.720613509606</v>
      </c>
      <c r="W337">
        <v>8113.3901157268001</v>
      </c>
      <c r="X337">
        <v>1583.7736391337701</v>
      </c>
      <c r="Y337">
        <v>41.422751694022097</v>
      </c>
      <c r="Z337">
        <v>0.20352650365630601</v>
      </c>
      <c r="AA337">
        <v>12933.658543253699</v>
      </c>
      <c r="AB337">
        <v>317.17920792794399</v>
      </c>
      <c r="AC337">
        <v>47.203429892663998</v>
      </c>
      <c r="AD337">
        <v>334.36648522847599</v>
      </c>
      <c r="AE337">
        <v>4807.5447443521798</v>
      </c>
      <c r="AF337">
        <v>44975.347870370402</v>
      </c>
    </row>
    <row r="338" spans="1:32" x14ac:dyDescent="0.25">
      <c r="A338" t="s">
        <v>32</v>
      </c>
      <c r="B338">
        <v>1</v>
      </c>
      <c r="C338" t="s">
        <v>51</v>
      </c>
      <c r="D338">
        <v>8</v>
      </c>
      <c r="E338" t="s">
        <v>34</v>
      </c>
      <c r="F338" t="s">
        <v>45</v>
      </c>
      <c r="G338" t="s">
        <v>36</v>
      </c>
      <c r="H338" t="s">
        <v>37</v>
      </c>
      <c r="I338" t="s">
        <v>38</v>
      </c>
      <c r="J338" t="s">
        <v>51</v>
      </c>
      <c r="K338">
        <v>30316</v>
      </c>
      <c r="L338">
        <v>1982</v>
      </c>
      <c r="M338" t="s">
        <v>39</v>
      </c>
      <c r="N338">
        <v>2</v>
      </c>
      <c r="O338">
        <v>2.7687802569142499</v>
      </c>
      <c r="P338">
        <v>1.50097004875244</v>
      </c>
      <c r="Q338">
        <v>74.701686723550395</v>
      </c>
      <c r="R338">
        <v>3.3900785503197903E-2</v>
      </c>
      <c r="S338">
        <v>4.4885139329988499</v>
      </c>
      <c r="T338">
        <v>12.547148136048699</v>
      </c>
      <c r="U338">
        <v>17.0695628545507</v>
      </c>
      <c r="V338">
        <v>96191.349903147304</v>
      </c>
      <c r="W338">
        <v>8093.6410433474302</v>
      </c>
      <c r="X338">
        <v>1626.10987370321</v>
      </c>
      <c r="Y338">
        <v>42.907798450216099</v>
      </c>
      <c r="Z338">
        <v>0.190514785947244</v>
      </c>
      <c r="AA338">
        <v>14348.3711691237</v>
      </c>
      <c r="AB338">
        <v>351.89837690811299</v>
      </c>
      <c r="AC338">
        <v>43.101955631292299</v>
      </c>
      <c r="AD338">
        <v>370.04543184428201</v>
      </c>
      <c r="AE338">
        <v>5327.0533408923502</v>
      </c>
      <c r="AF338">
        <v>44975.347870370402</v>
      </c>
    </row>
    <row r="339" spans="1:32" x14ac:dyDescent="0.25">
      <c r="A339" t="s">
        <v>32</v>
      </c>
      <c r="B339">
        <v>1</v>
      </c>
      <c r="C339" t="s">
        <v>51</v>
      </c>
      <c r="D339">
        <v>8</v>
      </c>
      <c r="E339" t="s">
        <v>34</v>
      </c>
      <c r="F339" t="s">
        <v>45</v>
      </c>
      <c r="G339" t="s">
        <v>36</v>
      </c>
      <c r="H339" t="s">
        <v>37</v>
      </c>
      <c r="I339" t="s">
        <v>38</v>
      </c>
      <c r="J339" t="s">
        <v>51</v>
      </c>
      <c r="K339">
        <v>30681</v>
      </c>
      <c r="L339">
        <v>1983</v>
      </c>
      <c r="M339" t="s">
        <v>39</v>
      </c>
      <c r="N339">
        <v>2</v>
      </c>
      <c r="O339">
        <v>3.0477447908248601</v>
      </c>
      <c r="P339">
        <v>1.4931488823200501</v>
      </c>
      <c r="Q339">
        <v>89.128169544811698</v>
      </c>
      <c r="R339">
        <v>0.14175752557729299</v>
      </c>
      <c r="S339">
        <v>6.0347989739496501</v>
      </c>
      <c r="T339">
        <v>12.670982332183801</v>
      </c>
      <c r="U339">
        <v>18.8475388317108</v>
      </c>
      <c r="V339">
        <v>96042.950175012404</v>
      </c>
      <c r="W339">
        <v>8083.8033567461798</v>
      </c>
      <c r="X339">
        <v>1636.3420515120499</v>
      </c>
      <c r="Y339">
        <v>42.550528506800298</v>
      </c>
      <c r="Z339">
        <v>0.195449448517687</v>
      </c>
      <c r="AA339">
        <v>14063.264843757701</v>
      </c>
      <c r="AB339">
        <v>342.53299980776501</v>
      </c>
      <c r="AC339">
        <v>47.868186951461503</v>
      </c>
      <c r="AD339">
        <v>355.96933388822703</v>
      </c>
      <c r="AE339">
        <v>5189.0704558994503</v>
      </c>
      <c r="AF339">
        <v>44975.347881944399</v>
      </c>
    </row>
    <row r="340" spans="1:32" x14ac:dyDescent="0.25">
      <c r="A340" t="s">
        <v>32</v>
      </c>
      <c r="B340">
        <v>1</v>
      </c>
      <c r="C340" t="s">
        <v>51</v>
      </c>
      <c r="D340">
        <v>8</v>
      </c>
      <c r="E340" t="s">
        <v>34</v>
      </c>
      <c r="F340" t="s">
        <v>45</v>
      </c>
      <c r="G340" t="s">
        <v>36</v>
      </c>
      <c r="H340" t="s">
        <v>37</v>
      </c>
      <c r="I340" t="s">
        <v>38</v>
      </c>
      <c r="J340" t="s">
        <v>51</v>
      </c>
      <c r="K340">
        <v>31047</v>
      </c>
      <c r="L340">
        <v>1984</v>
      </c>
      <c r="M340" t="s">
        <v>39</v>
      </c>
      <c r="N340">
        <v>2</v>
      </c>
      <c r="O340">
        <v>3.1431279744967</v>
      </c>
      <c r="P340">
        <v>1.5446566083108499</v>
      </c>
      <c r="Q340">
        <v>84.059190422554593</v>
      </c>
      <c r="R340">
        <v>2.58388985341871E-2</v>
      </c>
      <c r="S340">
        <v>3.8950634972186502</v>
      </c>
      <c r="T340">
        <v>14.7355964687431</v>
      </c>
      <c r="U340">
        <v>18.656498864496001</v>
      </c>
      <c r="V340">
        <v>95876.346261066195</v>
      </c>
      <c r="W340">
        <v>8070.5854986143704</v>
      </c>
      <c r="X340">
        <v>1689.6708038761001</v>
      </c>
      <c r="Y340">
        <v>43.842076344764102</v>
      </c>
      <c r="Z340">
        <v>0.187001417681116</v>
      </c>
      <c r="AA340">
        <v>15287.752344614701</v>
      </c>
      <c r="AB340">
        <v>367.684397393447</v>
      </c>
      <c r="AC340">
        <v>48.824000130029603</v>
      </c>
      <c r="AD340">
        <v>391.90288337069899</v>
      </c>
      <c r="AE340">
        <v>5598.98033496684</v>
      </c>
      <c r="AF340">
        <v>44975.347893518498</v>
      </c>
    </row>
    <row r="341" spans="1:32" x14ac:dyDescent="0.25">
      <c r="A341" t="s">
        <v>32</v>
      </c>
      <c r="B341">
        <v>1</v>
      </c>
      <c r="C341" t="s">
        <v>51</v>
      </c>
      <c r="D341">
        <v>8</v>
      </c>
      <c r="E341" t="s">
        <v>34</v>
      </c>
      <c r="F341" t="s">
        <v>45</v>
      </c>
      <c r="G341" t="s">
        <v>36</v>
      </c>
      <c r="H341" t="s">
        <v>37</v>
      </c>
      <c r="I341" t="s">
        <v>38</v>
      </c>
      <c r="J341" t="s">
        <v>51</v>
      </c>
      <c r="K341">
        <v>31412</v>
      </c>
      <c r="L341">
        <v>1985</v>
      </c>
      <c r="M341" t="s">
        <v>39</v>
      </c>
      <c r="N341">
        <v>2</v>
      </c>
      <c r="O341">
        <v>2.9118102474160499</v>
      </c>
      <c r="P341">
        <v>1.5582697451951799</v>
      </c>
      <c r="Q341">
        <v>76.455405861029305</v>
      </c>
      <c r="R341">
        <v>0.104812722273026</v>
      </c>
      <c r="S341">
        <v>5.3037361423383196</v>
      </c>
      <c r="T341">
        <v>13.2577418952696</v>
      </c>
      <c r="U341">
        <v>18.666290759880901</v>
      </c>
      <c r="V341">
        <v>95683.425738841193</v>
      </c>
      <c r="W341">
        <v>8054.4139473752602</v>
      </c>
      <c r="X341">
        <v>1670.14152506289</v>
      </c>
      <c r="Y341">
        <v>44.055429546057198</v>
      </c>
      <c r="Z341">
        <v>0.18872464351698101</v>
      </c>
      <c r="AA341">
        <v>15818.589286787999</v>
      </c>
      <c r="AB341">
        <v>390.63396289021301</v>
      </c>
      <c r="AC341">
        <v>47.032680340453403</v>
      </c>
      <c r="AD341">
        <v>400.32174935733502</v>
      </c>
      <c r="AE341">
        <v>5912.9649050013804</v>
      </c>
      <c r="AF341">
        <v>44975.347905092603</v>
      </c>
    </row>
    <row r="342" spans="1:32" x14ac:dyDescent="0.25">
      <c r="A342" t="s">
        <v>32</v>
      </c>
      <c r="B342">
        <v>1</v>
      </c>
      <c r="C342" t="s">
        <v>51</v>
      </c>
      <c r="D342">
        <v>8</v>
      </c>
      <c r="E342" t="s">
        <v>34</v>
      </c>
      <c r="F342" t="s">
        <v>45</v>
      </c>
      <c r="G342" t="s">
        <v>36</v>
      </c>
      <c r="H342" t="s">
        <v>37</v>
      </c>
      <c r="I342" t="s">
        <v>38</v>
      </c>
      <c r="J342" t="s">
        <v>51</v>
      </c>
      <c r="K342">
        <v>31777</v>
      </c>
      <c r="L342">
        <v>1986</v>
      </c>
      <c r="M342" t="s">
        <v>39</v>
      </c>
      <c r="N342">
        <v>2</v>
      </c>
      <c r="O342">
        <v>3.5013086111873202</v>
      </c>
      <c r="P342">
        <v>1.5956316290836401</v>
      </c>
      <c r="Q342">
        <v>95.143465527365194</v>
      </c>
      <c r="R342">
        <v>0.11078225520299601</v>
      </c>
      <c r="S342">
        <v>4.6919513709762297</v>
      </c>
      <c r="T342">
        <v>14.4180926220756</v>
      </c>
      <c r="U342">
        <v>19.220826248254799</v>
      </c>
      <c r="V342">
        <v>95502.266304430203</v>
      </c>
      <c r="W342">
        <v>8039.6052312510101</v>
      </c>
      <c r="X342">
        <v>1640.9218761014199</v>
      </c>
      <c r="Y342">
        <v>43.551711090162101</v>
      </c>
      <c r="Z342">
        <v>0.201208409026847</v>
      </c>
      <c r="AA342">
        <v>13999.539959579401</v>
      </c>
      <c r="AB342">
        <v>339.563680888683</v>
      </c>
      <c r="AC342">
        <v>49.993386254588003</v>
      </c>
      <c r="AD342">
        <v>362.85322794403203</v>
      </c>
      <c r="AE342">
        <v>5148.2771993197202</v>
      </c>
      <c r="AF342">
        <v>44975.347905092603</v>
      </c>
    </row>
    <row r="343" spans="1:32" x14ac:dyDescent="0.25">
      <c r="A343" t="s">
        <v>32</v>
      </c>
      <c r="B343">
        <v>1</v>
      </c>
      <c r="C343" t="s">
        <v>51</v>
      </c>
      <c r="D343">
        <v>8</v>
      </c>
      <c r="E343" t="s">
        <v>34</v>
      </c>
      <c r="F343" t="s">
        <v>45</v>
      </c>
      <c r="G343" t="s">
        <v>36</v>
      </c>
      <c r="H343" t="s">
        <v>37</v>
      </c>
      <c r="I343" t="s">
        <v>38</v>
      </c>
      <c r="J343" t="s">
        <v>51</v>
      </c>
      <c r="K343">
        <v>32142</v>
      </c>
      <c r="L343">
        <v>1987</v>
      </c>
      <c r="M343" t="s">
        <v>39</v>
      </c>
      <c r="N343">
        <v>2</v>
      </c>
      <c r="O343">
        <v>3.0455406147264799</v>
      </c>
      <c r="P343">
        <v>1.53192112414436</v>
      </c>
      <c r="Q343">
        <v>89.605312348385397</v>
      </c>
      <c r="R343">
        <v>9.8689648701928603E-2</v>
      </c>
      <c r="S343">
        <v>5.3111610561921703</v>
      </c>
      <c r="T343">
        <v>12.7100308821182</v>
      </c>
      <c r="U343">
        <v>18.119881587012301</v>
      </c>
      <c r="V343">
        <v>95338.492596779906</v>
      </c>
      <c r="W343">
        <v>8025.3776204549204</v>
      </c>
      <c r="X343">
        <v>1647.4615967433899</v>
      </c>
      <c r="Y343">
        <v>43.021638709159198</v>
      </c>
      <c r="Z343">
        <v>0.187563165082717</v>
      </c>
      <c r="AA343">
        <v>14960.6354736785</v>
      </c>
      <c r="AB343">
        <v>365.66414742765602</v>
      </c>
      <c r="AC343">
        <v>45.817601436280498</v>
      </c>
      <c r="AD343">
        <v>375.866631734169</v>
      </c>
      <c r="AE343">
        <v>5533.1133516360296</v>
      </c>
      <c r="AF343">
        <v>44975.347916666702</v>
      </c>
    </row>
    <row r="344" spans="1:32" x14ac:dyDescent="0.25">
      <c r="A344" t="s">
        <v>32</v>
      </c>
      <c r="B344">
        <v>1</v>
      </c>
      <c r="C344" t="s">
        <v>51</v>
      </c>
      <c r="D344">
        <v>8</v>
      </c>
      <c r="E344" t="s">
        <v>34</v>
      </c>
      <c r="F344" t="s">
        <v>45</v>
      </c>
      <c r="G344" t="s">
        <v>36</v>
      </c>
      <c r="H344" t="s">
        <v>37</v>
      </c>
      <c r="I344" t="s">
        <v>38</v>
      </c>
      <c r="J344" t="s">
        <v>51</v>
      </c>
      <c r="K344">
        <v>32508</v>
      </c>
      <c r="L344">
        <v>1988</v>
      </c>
      <c r="M344" t="s">
        <v>39</v>
      </c>
      <c r="N344">
        <v>2</v>
      </c>
      <c r="O344">
        <v>2.6185966041220099</v>
      </c>
      <c r="P344">
        <v>1.47729849797434</v>
      </c>
      <c r="Q344">
        <v>66.803397825132905</v>
      </c>
      <c r="R344">
        <v>7.7601900604702706E-2</v>
      </c>
      <c r="S344">
        <v>3.6899374397124198</v>
      </c>
      <c r="T344">
        <v>16.435562638208701</v>
      </c>
      <c r="U344">
        <v>20.203101978525801</v>
      </c>
      <c r="V344">
        <v>95115.465939519505</v>
      </c>
      <c r="W344">
        <v>8007.6968879011001</v>
      </c>
      <c r="X344">
        <v>1620.6607984627699</v>
      </c>
      <c r="Y344">
        <v>42.659481539217701</v>
      </c>
      <c r="Z344">
        <v>0.19901482524334199</v>
      </c>
      <c r="AA344">
        <v>13964.9596601627</v>
      </c>
      <c r="AB344">
        <v>334.37364659090798</v>
      </c>
      <c r="AC344">
        <v>45.702254013598498</v>
      </c>
      <c r="AD344">
        <v>366.21463466131399</v>
      </c>
      <c r="AE344">
        <v>5097.0171390442201</v>
      </c>
      <c r="AF344">
        <v>44975.347928240699</v>
      </c>
    </row>
    <row r="345" spans="1:32" x14ac:dyDescent="0.25">
      <c r="A345" t="s">
        <v>32</v>
      </c>
      <c r="B345">
        <v>1</v>
      </c>
      <c r="C345" t="s">
        <v>51</v>
      </c>
      <c r="D345">
        <v>8</v>
      </c>
      <c r="E345" t="s">
        <v>34</v>
      </c>
      <c r="F345" t="s">
        <v>45</v>
      </c>
      <c r="G345" t="s">
        <v>36</v>
      </c>
      <c r="H345" t="s">
        <v>37</v>
      </c>
      <c r="I345" t="s">
        <v>38</v>
      </c>
      <c r="J345" t="s">
        <v>51</v>
      </c>
      <c r="K345">
        <v>32873</v>
      </c>
      <c r="L345">
        <v>1989</v>
      </c>
      <c r="M345" t="s">
        <v>39</v>
      </c>
      <c r="N345">
        <v>2</v>
      </c>
      <c r="O345">
        <v>3.1393261580617602</v>
      </c>
      <c r="P345">
        <v>1.5703169541491599</v>
      </c>
      <c r="Q345">
        <v>87.271906415189605</v>
      </c>
      <c r="R345">
        <v>9.8852566295870498E-2</v>
      </c>
      <c r="S345">
        <v>5.3886338534111902</v>
      </c>
      <c r="T345">
        <v>13.0169128594565</v>
      </c>
      <c r="U345">
        <v>18.504399279163501</v>
      </c>
      <c r="V345">
        <v>94951.925050214602</v>
      </c>
      <c r="W345">
        <v>7992.6174657714901</v>
      </c>
      <c r="X345">
        <v>1667.2997821624101</v>
      </c>
      <c r="Y345">
        <v>43.357566568771198</v>
      </c>
      <c r="Z345">
        <v>0.206148461605522</v>
      </c>
      <c r="AA345">
        <v>14815.3563567574</v>
      </c>
      <c r="AB345">
        <v>363.57555038282499</v>
      </c>
      <c r="AC345">
        <v>55.642174579258999</v>
      </c>
      <c r="AD345">
        <v>373.803614872156</v>
      </c>
      <c r="AE345">
        <v>5507.3206153021501</v>
      </c>
      <c r="AF345">
        <v>44975.347928240699</v>
      </c>
    </row>
    <row r="346" spans="1:32" x14ac:dyDescent="0.25">
      <c r="A346" t="s">
        <v>32</v>
      </c>
      <c r="B346">
        <v>1</v>
      </c>
      <c r="C346" t="s">
        <v>51</v>
      </c>
      <c r="D346">
        <v>8</v>
      </c>
      <c r="E346" t="s">
        <v>34</v>
      </c>
      <c r="F346" t="s">
        <v>45</v>
      </c>
      <c r="G346" t="s">
        <v>36</v>
      </c>
      <c r="H346" t="s">
        <v>37</v>
      </c>
      <c r="I346" t="s">
        <v>38</v>
      </c>
      <c r="J346" t="s">
        <v>51</v>
      </c>
      <c r="K346">
        <v>33238</v>
      </c>
      <c r="L346">
        <v>1990</v>
      </c>
      <c r="M346" t="s">
        <v>39</v>
      </c>
      <c r="N346">
        <v>2</v>
      </c>
      <c r="O346">
        <v>3.12068497991618</v>
      </c>
      <c r="P346">
        <v>1.56769422564072</v>
      </c>
      <c r="Q346">
        <v>82.549019664811894</v>
      </c>
      <c r="R346">
        <v>5.1985641433149897E-2</v>
      </c>
      <c r="S346">
        <v>4.3274940155575203</v>
      </c>
      <c r="T346">
        <v>11.8585525300774</v>
      </c>
      <c r="U346">
        <v>16.2380321870681</v>
      </c>
      <c r="V346">
        <v>94735.299689788299</v>
      </c>
      <c r="W346">
        <v>7971.3542890297904</v>
      </c>
      <c r="X346">
        <v>1628.56974840816</v>
      </c>
      <c r="Y346">
        <v>43.219413683064502</v>
      </c>
      <c r="Z346">
        <v>0.20671062597702899</v>
      </c>
      <c r="AA346">
        <v>13683.0710335245</v>
      </c>
      <c r="AB346">
        <v>342.42187569250098</v>
      </c>
      <c r="AC346">
        <v>51.5839503858206</v>
      </c>
      <c r="AD346">
        <v>356.45062819474498</v>
      </c>
      <c r="AE346">
        <v>5181.70157138577</v>
      </c>
      <c r="AF346">
        <v>44975.347939814797</v>
      </c>
    </row>
    <row r="347" spans="1:32" x14ac:dyDescent="0.25">
      <c r="A347" t="s">
        <v>32</v>
      </c>
      <c r="B347">
        <v>1</v>
      </c>
      <c r="C347" t="s">
        <v>51</v>
      </c>
      <c r="D347">
        <v>8</v>
      </c>
      <c r="E347" t="s">
        <v>34</v>
      </c>
      <c r="F347" t="s">
        <v>45</v>
      </c>
      <c r="G347" t="s">
        <v>36</v>
      </c>
      <c r="H347" t="s">
        <v>37</v>
      </c>
      <c r="I347" t="s">
        <v>38</v>
      </c>
      <c r="J347" t="s">
        <v>51</v>
      </c>
      <c r="K347">
        <v>33603</v>
      </c>
      <c r="L347">
        <v>1991</v>
      </c>
      <c r="M347" t="s">
        <v>39</v>
      </c>
      <c r="N347">
        <v>2</v>
      </c>
      <c r="O347">
        <v>2.9766724770175101</v>
      </c>
      <c r="P347">
        <v>1.4947063278594701</v>
      </c>
      <c r="Q347">
        <v>86.972560846141405</v>
      </c>
      <c r="R347">
        <v>0.196181975169052</v>
      </c>
      <c r="S347">
        <v>6.09888665068019</v>
      </c>
      <c r="T347">
        <v>14.965528069114701</v>
      </c>
      <c r="U347">
        <v>21.260596694964001</v>
      </c>
      <c r="V347">
        <v>94599.451242205396</v>
      </c>
      <c r="W347">
        <v>7965.9118081561801</v>
      </c>
      <c r="X347">
        <v>1633.94775707694</v>
      </c>
      <c r="Y347">
        <v>42.5942729883133</v>
      </c>
      <c r="Z347">
        <v>0.20169132329029699</v>
      </c>
      <c r="AA347">
        <v>14570.014468285501</v>
      </c>
      <c r="AB347">
        <v>355.23239025335602</v>
      </c>
      <c r="AC347">
        <v>47.695983600549901</v>
      </c>
      <c r="AD347">
        <v>361.45615230344498</v>
      </c>
      <c r="AE347">
        <v>5379.6340295069404</v>
      </c>
      <c r="AF347">
        <v>44975.347951388903</v>
      </c>
    </row>
    <row r="348" spans="1:32" x14ac:dyDescent="0.25">
      <c r="A348" t="s">
        <v>32</v>
      </c>
      <c r="B348">
        <v>1</v>
      </c>
      <c r="C348" t="s">
        <v>51</v>
      </c>
      <c r="D348">
        <v>8</v>
      </c>
      <c r="E348" t="s">
        <v>34</v>
      </c>
      <c r="F348" t="s">
        <v>45</v>
      </c>
      <c r="G348" t="s">
        <v>36</v>
      </c>
      <c r="H348" t="s">
        <v>37</v>
      </c>
      <c r="I348" t="s">
        <v>38</v>
      </c>
      <c r="J348" t="s">
        <v>51</v>
      </c>
      <c r="K348">
        <v>33969</v>
      </c>
      <c r="L348">
        <v>1992</v>
      </c>
      <c r="M348" t="s">
        <v>39</v>
      </c>
      <c r="N348">
        <v>2</v>
      </c>
      <c r="O348">
        <v>2.9537346388021701</v>
      </c>
      <c r="P348">
        <v>1.46431336109931</v>
      </c>
      <c r="Q348">
        <v>89.146778852574101</v>
      </c>
      <c r="R348">
        <v>8.0798577943127795E-2</v>
      </c>
      <c r="S348">
        <v>6.3079690895412401</v>
      </c>
      <c r="T348">
        <v>11.947544650020401</v>
      </c>
      <c r="U348">
        <v>18.336312317504699</v>
      </c>
      <c r="V348">
        <v>94459.830047736206</v>
      </c>
      <c r="W348">
        <v>7952.0038887029896</v>
      </c>
      <c r="X348">
        <v>1613.6409923670501</v>
      </c>
      <c r="Y348">
        <v>42.366483548685501</v>
      </c>
      <c r="Z348">
        <v>0.18453868625977601</v>
      </c>
      <c r="AA348">
        <v>13706.5586474353</v>
      </c>
      <c r="AB348">
        <v>334.70130681777101</v>
      </c>
      <c r="AC348">
        <v>43.5887894213461</v>
      </c>
      <c r="AD348">
        <v>349.46731551672201</v>
      </c>
      <c r="AE348">
        <v>5086.88994162366</v>
      </c>
      <c r="AF348">
        <v>44975.347962963002</v>
      </c>
    </row>
    <row r="349" spans="1:32" x14ac:dyDescent="0.25">
      <c r="A349" t="s">
        <v>32</v>
      </c>
      <c r="B349">
        <v>1</v>
      </c>
      <c r="C349" t="s">
        <v>51</v>
      </c>
      <c r="D349">
        <v>8</v>
      </c>
      <c r="E349" t="s">
        <v>34</v>
      </c>
      <c r="F349" t="s">
        <v>45</v>
      </c>
      <c r="G349" t="s">
        <v>36</v>
      </c>
      <c r="H349" t="s">
        <v>37</v>
      </c>
      <c r="I349" t="s">
        <v>38</v>
      </c>
      <c r="J349" t="s">
        <v>51</v>
      </c>
      <c r="K349">
        <v>34334</v>
      </c>
      <c r="L349">
        <v>1993</v>
      </c>
      <c r="M349" t="s">
        <v>39</v>
      </c>
      <c r="N349">
        <v>2</v>
      </c>
      <c r="O349">
        <v>2.95532577033276</v>
      </c>
      <c r="P349">
        <v>1.4451427231963401</v>
      </c>
      <c r="Q349">
        <v>90.775078435302206</v>
      </c>
      <c r="R349">
        <v>9.1706746678860099E-2</v>
      </c>
      <c r="S349">
        <v>6.8184258618976097</v>
      </c>
      <c r="T349">
        <v>11.4490146380637</v>
      </c>
      <c r="U349">
        <v>18.359147246640099</v>
      </c>
      <c r="V349">
        <v>94313.6836757618</v>
      </c>
      <c r="W349">
        <v>7939.7990746822898</v>
      </c>
      <c r="X349">
        <v>1587.0503860531501</v>
      </c>
      <c r="Y349">
        <v>40.518097185800698</v>
      </c>
      <c r="Z349">
        <v>0.195533247472714</v>
      </c>
      <c r="AA349">
        <v>13396.923710503201</v>
      </c>
      <c r="AB349">
        <v>320.32921196676602</v>
      </c>
      <c r="AC349">
        <v>45.007962102373199</v>
      </c>
      <c r="AD349">
        <v>330.49647108535203</v>
      </c>
      <c r="AE349">
        <v>4853.4488741862397</v>
      </c>
      <c r="AF349">
        <v>44975.347962963002</v>
      </c>
    </row>
    <row r="350" spans="1:32" x14ac:dyDescent="0.25">
      <c r="A350" t="s">
        <v>32</v>
      </c>
      <c r="B350">
        <v>1</v>
      </c>
      <c r="C350" t="s">
        <v>51</v>
      </c>
      <c r="D350">
        <v>8</v>
      </c>
      <c r="E350" t="s">
        <v>34</v>
      </c>
      <c r="F350" t="s">
        <v>45</v>
      </c>
      <c r="G350" t="s">
        <v>36</v>
      </c>
      <c r="H350" t="s">
        <v>37</v>
      </c>
      <c r="I350" t="s">
        <v>38</v>
      </c>
      <c r="J350" t="s">
        <v>51</v>
      </c>
      <c r="K350">
        <v>34699</v>
      </c>
      <c r="L350">
        <v>1994</v>
      </c>
      <c r="M350" t="s">
        <v>39</v>
      </c>
      <c r="N350">
        <v>2</v>
      </c>
      <c r="O350">
        <v>2.9531026309869799</v>
      </c>
      <c r="P350">
        <v>1.50528034835096</v>
      </c>
      <c r="Q350">
        <v>78.748700110906398</v>
      </c>
      <c r="R350">
        <v>0.10083202209142</v>
      </c>
      <c r="S350">
        <v>4.8609153189979999</v>
      </c>
      <c r="T350">
        <v>14.375869345903499</v>
      </c>
      <c r="U350">
        <v>19.337616686992899</v>
      </c>
      <c r="V350">
        <v>94117.974402618594</v>
      </c>
      <c r="W350">
        <v>7923.6170359165499</v>
      </c>
      <c r="X350">
        <v>1631.03366508094</v>
      </c>
      <c r="Y350">
        <v>42.609317192675498</v>
      </c>
      <c r="Z350">
        <v>0.18572690821555399</v>
      </c>
      <c r="AA350">
        <v>13767.183412759799</v>
      </c>
      <c r="AB350">
        <v>331.95830551611402</v>
      </c>
      <c r="AC350">
        <v>48.207107672033302</v>
      </c>
      <c r="AD350">
        <v>355.63640816101002</v>
      </c>
      <c r="AE350">
        <v>5035.6860155168097</v>
      </c>
      <c r="AF350">
        <v>44975.347974536999</v>
      </c>
    </row>
    <row r="351" spans="1:32" x14ac:dyDescent="0.25">
      <c r="A351" t="s">
        <v>32</v>
      </c>
      <c r="B351">
        <v>1</v>
      </c>
      <c r="C351" t="s">
        <v>51</v>
      </c>
      <c r="D351">
        <v>8</v>
      </c>
      <c r="E351" t="s">
        <v>34</v>
      </c>
      <c r="F351" t="s">
        <v>45</v>
      </c>
      <c r="G351" t="s">
        <v>36</v>
      </c>
      <c r="H351" t="s">
        <v>37</v>
      </c>
      <c r="I351" t="s">
        <v>38</v>
      </c>
      <c r="J351" t="s">
        <v>51</v>
      </c>
      <c r="K351">
        <v>35064</v>
      </c>
      <c r="L351">
        <v>1995</v>
      </c>
      <c r="M351" t="s">
        <v>39</v>
      </c>
      <c r="N351">
        <v>2</v>
      </c>
      <c r="O351">
        <v>2.8421968095935699</v>
      </c>
      <c r="P351">
        <v>1.4701951794702299</v>
      </c>
      <c r="Q351">
        <v>81.392701135727606</v>
      </c>
      <c r="R351">
        <v>8.5669211036619397E-2</v>
      </c>
      <c r="S351">
        <v>4.3297222383373404</v>
      </c>
      <c r="T351">
        <v>13.6529415797486</v>
      </c>
      <c r="U351">
        <v>18.068333029122499</v>
      </c>
      <c r="V351">
        <v>93966.8956258455</v>
      </c>
      <c r="W351">
        <v>7909.8334411112601</v>
      </c>
      <c r="X351">
        <v>1636.2649171053099</v>
      </c>
      <c r="Y351">
        <v>42.662251221670701</v>
      </c>
      <c r="Z351">
        <v>0.195093197102816</v>
      </c>
      <c r="AA351">
        <v>14080.1290502583</v>
      </c>
      <c r="AB351">
        <v>340.85001433848998</v>
      </c>
      <c r="AC351">
        <v>49.691717521696397</v>
      </c>
      <c r="AD351">
        <v>359.95639131135601</v>
      </c>
      <c r="AE351">
        <v>5157.9025032169802</v>
      </c>
      <c r="AF351">
        <v>44975.347986111097</v>
      </c>
    </row>
    <row r="352" spans="1:32" x14ac:dyDescent="0.25">
      <c r="A352" t="s">
        <v>32</v>
      </c>
      <c r="B352">
        <v>1</v>
      </c>
      <c r="C352" t="s">
        <v>51</v>
      </c>
      <c r="D352">
        <v>8</v>
      </c>
      <c r="E352" t="s">
        <v>34</v>
      </c>
      <c r="F352" t="s">
        <v>45</v>
      </c>
      <c r="G352" t="s">
        <v>36</v>
      </c>
      <c r="H352" t="s">
        <v>37</v>
      </c>
      <c r="I352" t="s">
        <v>38</v>
      </c>
      <c r="J352" t="s">
        <v>51</v>
      </c>
      <c r="K352">
        <v>35430</v>
      </c>
      <c r="L352">
        <v>1996</v>
      </c>
      <c r="M352" t="s">
        <v>39</v>
      </c>
      <c r="N352">
        <v>2</v>
      </c>
      <c r="O352">
        <v>3.0001604709813599</v>
      </c>
      <c r="P352">
        <v>1.5168589280382501</v>
      </c>
      <c r="Q352">
        <v>82.800445186049103</v>
      </c>
      <c r="R352">
        <v>0.165998455607</v>
      </c>
      <c r="S352">
        <v>5.3070542839883403</v>
      </c>
      <c r="T352">
        <v>14.171690038549601</v>
      </c>
      <c r="U352">
        <v>19.644742778144899</v>
      </c>
      <c r="V352">
        <v>93800.747991848795</v>
      </c>
      <c r="W352">
        <v>7897.3750132056502</v>
      </c>
      <c r="X352">
        <v>1626.5284876589401</v>
      </c>
      <c r="Y352">
        <v>41.967333511354802</v>
      </c>
      <c r="Z352">
        <v>0.20023795454601201</v>
      </c>
      <c r="AA352">
        <v>14579.034272230199</v>
      </c>
      <c r="AB352">
        <v>349.94185644444599</v>
      </c>
      <c r="AC352">
        <v>52.806919869143499</v>
      </c>
      <c r="AD352">
        <v>357.921689527296</v>
      </c>
      <c r="AE352">
        <v>5321.02443902906</v>
      </c>
      <c r="AF352">
        <v>44975.347986111097</v>
      </c>
    </row>
    <row r="353" spans="1:32" x14ac:dyDescent="0.25">
      <c r="A353" t="s">
        <v>32</v>
      </c>
      <c r="B353">
        <v>1</v>
      </c>
      <c r="C353" t="s">
        <v>51</v>
      </c>
      <c r="D353">
        <v>8</v>
      </c>
      <c r="E353" t="s">
        <v>34</v>
      </c>
      <c r="F353" t="s">
        <v>45</v>
      </c>
      <c r="G353" t="s">
        <v>36</v>
      </c>
      <c r="H353" t="s">
        <v>37</v>
      </c>
      <c r="I353" t="s">
        <v>38</v>
      </c>
      <c r="J353" t="s">
        <v>51</v>
      </c>
      <c r="K353">
        <v>35795</v>
      </c>
      <c r="L353">
        <v>1997</v>
      </c>
      <c r="M353" t="s">
        <v>39</v>
      </c>
      <c r="N353">
        <v>2</v>
      </c>
      <c r="O353">
        <v>2.9871462909258502</v>
      </c>
      <c r="P353">
        <v>1.5201177631004199</v>
      </c>
      <c r="Q353">
        <v>82.352354360030702</v>
      </c>
      <c r="R353">
        <v>4.8553328183942701E-2</v>
      </c>
      <c r="S353">
        <v>4.3122638926399599</v>
      </c>
      <c r="T353">
        <v>14.401896258830099</v>
      </c>
      <c r="U353">
        <v>18.762713479654</v>
      </c>
      <c r="V353">
        <v>93651.2117397197</v>
      </c>
      <c r="W353">
        <v>7884.2517176958099</v>
      </c>
      <c r="X353">
        <v>1649.71003382649</v>
      </c>
      <c r="Y353">
        <v>43.7197642206525</v>
      </c>
      <c r="Z353">
        <v>0.20199311587288701</v>
      </c>
      <c r="AA353">
        <v>14545.1536550488</v>
      </c>
      <c r="AB353">
        <v>355.25831917855902</v>
      </c>
      <c r="AC353">
        <v>50.362669660811797</v>
      </c>
      <c r="AD353">
        <v>370.03343961773101</v>
      </c>
      <c r="AE353">
        <v>5381.09348342876</v>
      </c>
      <c r="AF353">
        <v>44975.347997685203</v>
      </c>
    </row>
    <row r="354" spans="1:32" x14ac:dyDescent="0.25">
      <c r="A354" t="s">
        <v>32</v>
      </c>
      <c r="B354">
        <v>1</v>
      </c>
      <c r="C354" t="s">
        <v>51</v>
      </c>
      <c r="D354">
        <v>8</v>
      </c>
      <c r="E354" t="s">
        <v>34</v>
      </c>
      <c r="F354" t="s">
        <v>45</v>
      </c>
      <c r="G354" t="s">
        <v>36</v>
      </c>
      <c r="H354" t="s">
        <v>37</v>
      </c>
      <c r="I354" t="s">
        <v>38</v>
      </c>
      <c r="J354" t="s">
        <v>51</v>
      </c>
      <c r="K354">
        <v>36160</v>
      </c>
      <c r="L354">
        <v>1998</v>
      </c>
      <c r="M354" t="s">
        <v>39</v>
      </c>
      <c r="N354">
        <v>2</v>
      </c>
      <c r="O354">
        <v>2.6642546271596101</v>
      </c>
      <c r="P354">
        <v>1.4886641728065599</v>
      </c>
      <c r="Q354">
        <v>70.286676746877305</v>
      </c>
      <c r="R354">
        <v>8.1733933647347295E-2</v>
      </c>
      <c r="S354">
        <v>4.7202080496175398</v>
      </c>
      <c r="T354">
        <v>13.684141235881199</v>
      </c>
      <c r="U354">
        <v>18.486083219146099</v>
      </c>
      <c r="V354">
        <v>93425.651604526996</v>
      </c>
      <c r="W354">
        <v>7863.2657435111896</v>
      </c>
      <c r="X354">
        <v>1561.60540392912</v>
      </c>
      <c r="Y354">
        <v>41.783063163488798</v>
      </c>
      <c r="Z354">
        <v>0.23531867108225701</v>
      </c>
      <c r="AA354">
        <v>12578.2080219625</v>
      </c>
      <c r="AB354">
        <v>316.60915410049603</v>
      </c>
      <c r="AC354">
        <v>52.931340008311103</v>
      </c>
      <c r="AD354">
        <v>329.278235673361</v>
      </c>
      <c r="AE354">
        <v>4797.1161899939898</v>
      </c>
      <c r="AF354">
        <v>44975.348009259302</v>
      </c>
    </row>
    <row r="355" spans="1:32" x14ac:dyDescent="0.25">
      <c r="A355" t="s">
        <v>32</v>
      </c>
      <c r="B355">
        <v>1</v>
      </c>
      <c r="C355" t="s">
        <v>51</v>
      </c>
      <c r="D355">
        <v>8</v>
      </c>
      <c r="E355" t="s">
        <v>34</v>
      </c>
      <c r="F355" t="s">
        <v>45</v>
      </c>
      <c r="G355" t="s">
        <v>36</v>
      </c>
      <c r="H355" t="s">
        <v>37</v>
      </c>
      <c r="I355" t="s">
        <v>38</v>
      </c>
      <c r="J355" t="s">
        <v>51</v>
      </c>
      <c r="K355">
        <v>36525</v>
      </c>
      <c r="L355">
        <v>1999</v>
      </c>
      <c r="M355" t="s">
        <v>39</v>
      </c>
      <c r="N355">
        <v>2</v>
      </c>
      <c r="O355">
        <v>3.0138244841869199</v>
      </c>
      <c r="P355">
        <v>1.5324146642875001</v>
      </c>
      <c r="Q355">
        <v>87.372896478439202</v>
      </c>
      <c r="R355">
        <v>4.5906033637217E-2</v>
      </c>
      <c r="S355">
        <v>5.4692147022242796</v>
      </c>
      <c r="T355">
        <v>12.523851972074601</v>
      </c>
      <c r="U355">
        <v>18.0389727079361</v>
      </c>
      <c r="V355">
        <v>93276.815690041694</v>
      </c>
      <c r="W355">
        <v>7850.8338683944503</v>
      </c>
      <c r="X355">
        <v>1641.19464124561</v>
      </c>
      <c r="Y355">
        <v>43.317504939013801</v>
      </c>
      <c r="Z355">
        <v>0.202418772087302</v>
      </c>
      <c r="AA355">
        <v>14270.696987507999</v>
      </c>
      <c r="AB355">
        <v>349.70415351823698</v>
      </c>
      <c r="AC355">
        <v>54.4524008627534</v>
      </c>
      <c r="AD355">
        <v>363.23170682348598</v>
      </c>
      <c r="AE355">
        <v>5287.7873394919197</v>
      </c>
      <c r="AF355">
        <v>44975.348020833299</v>
      </c>
    </row>
    <row r="356" spans="1:32" x14ac:dyDescent="0.25">
      <c r="A356" t="s">
        <v>32</v>
      </c>
      <c r="B356">
        <v>1</v>
      </c>
      <c r="C356" t="s">
        <v>51</v>
      </c>
      <c r="D356">
        <v>8</v>
      </c>
      <c r="E356" t="s">
        <v>34</v>
      </c>
      <c r="F356" t="s">
        <v>45</v>
      </c>
      <c r="G356" t="s">
        <v>36</v>
      </c>
      <c r="H356" t="s">
        <v>37</v>
      </c>
      <c r="I356" t="s">
        <v>38</v>
      </c>
      <c r="J356" t="s">
        <v>51</v>
      </c>
      <c r="K356">
        <v>36891</v>
      </c>
      <c r="L356">
        <v>2000</v>
      </c>
      <c r="M356" t="s">
        <v>39</v>
      </c>
      <c r="N356">
        <v>2</v>
      </c>
      <c r="O356">
        <v>3.2613005999026998</v>
      </c>
      <c r="P356">
        <v>1.5724818902590401</v>
      </c>
      <c r="Q356">
        <v>87.265925581973306</v>
      </c>
      <c r="R356">
        <v>0.102936772458479</v>
      </c>
      <c r="S356">
        <v>4.06526485677783</v>
      </c>
      <c r="T356">
        <v>15.290924572551299</v>
      </c>
      <c r="U356">
        <v>19.459126201787601</v>
      </c>
      <c r="V356">
        <v>93135.719747245603</v>
      </c>
      <c r="W356">
        <v>7841.25772629121</v>
      </c>
      <c r="X356">
        <v>1641.4294800734301</v>
      </c>
      <c r="Y356">
        <v>42.995796462711702</v>
      </c>
      <c r="Z356">
        <v>0.194726725535245</v>
      </c>
      <c r="AA356">
        <v>14204.4274692624</v>
      </c>
      <c r="AB356">
        <v>350.135391663615</v>
      </c>
      <c r="AC356">
        <v>44.519167729781003</v>
      </c>
      <c r="AD356">
        <v>370.16461787226501</v>
      </c>
      <c r="AE356">
        <v>5330.1217248268804</v>
      </c>
      <c r="AF356">
        <v>44975.348032407397</v>
      </c>
    </row>
    <row r="357" spans="1:32" x14ac:dyDescent="0.25">
      <c r="A357" t="s">
        <v>32</v>
      </c>
      <c r="B357">
        <v>1</v>
      </c>
      <c r="C357" t="s">
        <v>51</v>
      </c>
      <c r="D357">
        <v>8</v>
      </c>
      <c r="E357" t="s">
        <v>34</v>
      </c>
      <c r="F357" t="s">
        <v>45</v>
      </c>
      <c r="G357" t="s">
        <v>36</v>
      </c>
      <c r="H357" t="s">
        <v>37</v>
      </c>
      <c r="I357" t="s">
        <v>38</v>
      </c>
      <c r="J357" t="s">
        <v>51</v>
      </c>
      <c r="K357">
        <v>37256</v>
      </c>
      <c r="L357">
        <v>2001</v>
      </c>
      <c r="M357" t="s">
        <v>39</v>
      </c>
      <c r="N357">
        <v>2</v>
      </c>
      <c r="O357">
        <v>2.8370200229216098</v>
      </c>
      <c r="P357">
        <v>1.5318972231538901</v>
      </c>
      <c r="Q357">
        <v>80.007232940802297</v>
      </c>
      <c r="R357">
        <v>6.0909651697660903E-2</v>
      </c>
      <c r="S357">
        <v>4.7188494081718799</v>
      </c>
      <c r="T357">
        <v>12.129337865903</v>
      </c>
      <c r="U357">
        <v>16.909096925772602</v>
      </c>
      <c r="V357">
        <v>92987.109455026701</v>
      </c>
      <c r="W357">
        <v>7826.4922191246797</v>
      </c>
      <c r="X357">
        <v>1634.26280930803</v>
      </c>
      <c r="Y357">
        <v>44.214078792451403</v>
      </c>
      <c r="Z357">
        <v>0.201018149758005</v>
      </c>
      <c r="AA357">
        <v>14658.226709779399</v>
      </c>
      <c r="AB357">
        <v>355.85152733303102</v>
      </c>
      <c r="AC357">
        <v>49.1345731234954</v>
      </c>
      <c r="AD357">
        <v>372.401510021913</v>
      </c>
      <c r="AE357">
        <v>5388.6316072759901</v>
      </c>
      <c r="AF357">
        <v>44975.348032407397</v>
      </c>
    </row>
    <row r="358" spans="1:32" x14ac:dyDescent="0.25">
      <c r="A358" t="s">
        <v>32</v>
      </c>
      <c r="B358">
        <v>1</v>
      </c>
      <c r="C358" t="s">
        <v>51</v>
      </c>
      <c r="D358">
        <v>8</v>
      </c>
      <c r="E358" t="s">
        <v>34</v>
      </c>
      <c r="F358" t="s">
        <v>45</v>
      </c>
      <c r="G358" t="s">
        <v>36</v>
      </c>
      <c r="H358" t="s">
        <v>37</v>
      </c>
      <c r="I358" t="s">
        <v>38</v>
      </c>
      <c r="J358" t="s">
        <v>51</v>
      </c>
      <c r="K358">
        <v>37621</v>
      </c>
      <c r="L358">
        <v>2002</v>
      </c>
      <c r="M358" t="s">
        <v>39</v>
      </c>
      <c r="N358">
        <v>2</v>
      </c>
      <c r="O358">
        <v>3.1616781052617502</v>
      </c>
      <c r="P358">
        <v>1.5286561108994401</v>
      </c>
      <c r="Q358">
        <v>91.548653308900697</v>
      </c>
      <c r="R358">
        <v>9.3405858984866405E-2</v>
      </c>
      <c r="S358">
        <v>4.68861200921795</v>
      </c>
      <c r="T358">
        <v>13.9120438877802</v>
      </c>
      <c r="U358">
        <v>18.694061755983</v>
      </c>
      <c r="V358">
        <v>92845.133054868304</v>
      </c>
      <c r="W358">
        <v>7816.6108304375102</v>
      </c>
      <c r="X358">
        <v>1620.4259450291399</v>
      </c>
      <c r="Y358">
        <v>42.136520184812902</v>
      </c>
      <c r="Z358">
        <v>0.18748027934502401</v>
      </c>
      <c r="AA358">
        <v>14307.541444508999</v>
      </c>
      <c r="AB358">
        <v>344.957643436014</v>
      </c>
      <c r="AC358">
        <v>42.142056135305403</v>
      </c>
      <c r="AD358">
        <v>362.75829594636002</v>
      </c>
      <c r="AE358">
        <v>5224.2124577845398</v>
      </c>
      <c r="AF358">
        <v>44975.348043981503</v>
      </c>
    </row>
    <row r="359" spans="1:32" x14ac:dyDescent="0.25">
      <c r="A359" t="s">
        <v>32</v>
      </c>
      <c r="B359">
        <v>1</v>
      </c>
      <c r="C359" t="s">
        <v>51</v>
      </c>
      <c r="D359">
        <v>8</v>
      </c>
      <c r="E359" t="s">
        <v>34</v>
      </c>
      <c r="F359" t="s">
        <v>45</v>
      </c>
      <c r="G359" t="s">
        <v>36</v>
      </c>
      <c r="H359" t="s">
        <v>37</v>
      </c>
      <c r="I359" t="s">
        <v>38</v>
      </c>
      <c r="J359" t="s">
        <v>51</v>
      </c>
      <c r="K359">
        <v>37986</v>
      </c>
      <c r="L359">
        <v>2003</v>
      </c>
      <c r="M359" t="s">
        <v>39</v>
      </c>
      <c r="N359">
        <v>2</v>
      </c>
      <c r="O359">
        <v>2.4605591505181601</v>
      </c>
      <c r="P359">
        <v>1.42534243925114</v>
      </c>
      <c r="Q359">
        <v>68.514571857707395</v>
      </c>
      <c r="R359">
        <v>0.104371172674076</v>
      </c>
      <c r="S359">
        <v>4.3903389270084396</v>
      </c>
      <c r="T359">
        <v>15.4698718612464</v>
      </c>
      <c r="U359">
        <v>19.9645819609289</v>
      </c>
      <c r="V359">
        <v>92693.783159500497</v>
      </c>
      <c r="W359">
        <v>7805.2840234097102</v>
      </c>
      <c r="X359">
        <v>1690.6224491169401</v>
      </c>
      <c r="Y359">
        <v>43.844830580830802</v>
      </c>
      <c r="Z359">
        <v>0.17259556585073199</v>
      </c>
      <c r="AA359">
        <v>15246.7662388344</v>
      </c>
      <c r="AB359">
        <v>363.76873628944901</v>
      </c>
      <c r="AC359">
        <v>46.261978143996302</v>
      </c>
      <c r="AD359">
        <v>387.72022563066298</v>
      </c>
      <c r="AE359">
        <v>5507.6744272973301</v>
      </c>
      <c r="AF359">
        <v>44975.348055555602</v>
      </c>
    </row>
    <row r="360" spans="1:32" x14ac:dyDescent="0.25">
      <c r="A360" t="s">
        <v>32</v>
      </c>
      <c r="B360">
        <v>1</v>
      </c>
      <c r="C360" t="s">
        <v>51</v>
      </c>
      <c r="D360">
        <v>8</v>
      </c>
      <c r="E360" t="s">
        <v>34</v>
      </c>
      <c r="F360" t="s">
        <v>45</v>
      </c>
      <c r="G360" t="s">
        <v>36</v>
      </c>
      <c r="H360" t="s">
        <v>37</v>
      </c>
      <c r="I360" t="s">
        <v>38</v>
      </c>
      <c r="J360" t="s">
        <v>51</v>
      </c>
      <c r="K360">
        <v>38352</v>
      </c>
      <c r="L360">
        <v>2004</v>
      </c>
      <c r="M360" t="s">
        <v>39</v>
      </c>
      <c r="N360">
        <v>2</v>
      </c>
      <c r="O360">
        <v>3.01361179932195</v>
      </c>
      <c r="P360">
        <v>1.5002003100115899</v>
      </c>
      <c r="Q360">
        <v>90.562386319232203</v>
      </c>
      <c r="R360">
        <v>0.140789554098218</v>
      </c>
      <c r="S360">
        <v>7.4106652630129997</v>
      </c>
      <c r="T360">
        <v>11.0361913971948</v>
      </c>
      <c r="U360">
        <v>18.587646214306002</v>
      </c>
      <c r="V360">
        <v>92551.260818243594</v>
      </c>
      <c r="W360">
        <v>7791.6067916245001</v>
      </c>
      <c r="X360">
        <v>1584.2223151543999</v>
      </c>
      <c r="Y360">
        <v>41.658154948661299</v>
      </c>
      <c r="Z360">
        <v>0.19930131746693</v>
      </c>
      <c r="AA360">
        <v>13864.610832272499</v>
      </c>
      <c r="AB360">
        <v>336.01425782386599</v>
      </c>
      <c r="AC360">
        <v>48.717971192252399</v>
      </c>
      <c r="AD360">
        <v>337.79386357839502</v>
      </c>
      <c r="AE360">
        <v>5106.6570231866499</v>
      </c>
      <c r="AF360">
        <v>44975.348055555602</v>
      </c>
    </row>
    <row r="361" spans="1:32" x14ac:dyDescent="0.25">
      <c r="A361" t="s">
        <v>32</v>
      </c>
      <c r="B361">
        <v>1</v>
      </c>
      <c r="C361" t="s">
        <v>51</v>
      </c>
      <c r="D361">
        <v>8</v>
      </c>
      <c r="E361" t="s">
        <v>34</v>
      </c>
      <c r="F361" t="s">
        <v>45</v>
      </c>
      <c r="G361" t="s">
        <v>36</v>
      </c>
      <c r="H361" t="s">
        <v>37</v>
      </c>
      <c r="I361" t="s">
        <v>38</v>
      </c>
      <c r="J361" t="s">
        <v>51</v>
      </c>
      <c r="K361">
        <v>38717</v>
      </c>
      <c r="L361">
        <v>2005</v>
      </c>
      <c r="M361" t="s">
        <v>39</v>
      </c>
      <c r="N361">
        <v>2</v>
      </c>
      <c r="O361">
        <v>2.5298464464811499</v>
      </c>
      <c r="P361">
        <v>1.4451806471478801</v>
      </c>
      <c r="Q361">
        <v>73.570915077351401</v>
      </c>
      <c r="R361">
        <v>5.77741029076871E-2</v>
      </c>
      <c r="S361">
        <v>4.5935051714985402</v>
      </c>
      <c r="T361">
        <v>12.2320518274666</v>
      </c>
      <c r="U361">
        <v>16.883331101872901</v>
      </c>
      <c r="V361">
        <v>92406.526093348206</v>
      </c>
      <c r="W361">
        <v>7778.4183107478802</v>
      </c>
      <c r="X361">
        <v>1671.2695084012701</v>
      </c>
      <c r="Y361">
        <v>44.215256877580103</v>
      </c>
      <c r="Z361">
        <v>0.200059549401047</v>
      </c>
      <c r="AA361">
        <v>14704.467150214099</v>
      </c>
      <c r="AB361">
        <v>363.947505755073</v>
      </c>
      <c r="AC361">
        <v>51.921731743062203</v>
      </c>
      <c r="AD361">
        <v>386.47830952190799</v>
      </c>
      <c r="AE361">
        <v>5516.0954939395997</v>
      </c>
      <c r="AF361">
        <v>44975.348067129598</v>
      </c>
    </row>
    <row r="362" spans="1:32" x14ac:dyDescent="0.25">
      <c r="A362" t="s">
        <v>32</v>
      </c>
      <c r="B362">
        <v>1</v>
      </c>
      <c r="C362" t="s">
        <v>51</v>
      </c>
      <c r="D362">
        <v>8</v>
      </c>
      <c r="E362" t="s">
        <v>34</v>
      </c>
      <c r="F362" t="s">
        <v>45</v>
      </c>
      <c r="G362" t="s">
        <v>36</v>
      </c>
      <c r="H362" t="s">
        <v>37</v>
      </c>
      <c r="I362" t="s">
        <v>38</v>
      </c>
      <c r="J362" t="s">
        <v>51</v>
      </c>
      <c r="K362">
        <v>39082</v>
      </c>
      <c r="L362">
        <v>2006</v>
      </c>
      <c r="M362" t="s">
        <v>39</v>
      </c>
      <c r="N362">
        <v>2</v>
      </c>
      <c r="O362">
        <v>3.36644092670497</v>
      </c>
      <c r="P362">
        <v>1.5686734619290299</v>
      </c>
      <c r="Q362">
        <v>95.086463753578599</v>
      </c>
      <c r="R362">
        <v>9.1688749944466005E-2</v>
      </c>
      <c r="S362">
        <v>6.5784108797305096</v>
      </c>
      <c r="T362">
        <v>11.6881314451494</v>
      </c>
      <c r="U362">
        <v>18.358231074824399</v>
      </c>
      <c r="V362">
        <v>92274.563846143894</v>
      </c>
      <c r="W362">
        <v>7768.9705841167997</v>
      </c>
      <c r="X362">
        <v>1633.10117794046</v>
      </c>
      <c r="Y362">
        <v>42.3746964053434</v>
      </c>
      <c r="Z362">
        <v>0.21388681834812601</v>
      </c>
      <c r="AA362">
        <v>14565.0214884794</v>
      </c>
      <c r="AB362">
        <v>349.57501407887003</v>
      </c>
      <c r="AC362">
        <v>54.376875796216602</v>
      </c>
      <c r="AD362">
        <v>355.54419235422398</v>
      </c>
      <c r="AE362">
        <v>5289.5244288957501</v>
      </c>
      <c r="AF362">
        <v>44975.348078703697</v>
      </c>
    </row>
    <row r="363" spans="1:32" x14ac:dyDescent="0.25">
      <c r="A363" t="s">
        <v>32</v>
      </c>
      <c r="B363">
        <v>1</v>
      </c>
      <c r="C363" t="s">
        <v>51</v>
      </c>
      <c r="D363">
        <v>8</v>
      </c>
      <c r="E363" t="s">
        <v>34</v>
      </c>
      <c r="F363" t="s">
        <v>45</v>
      </c>
      <c r="G363" t="s">
        <v>36</v>
      </c>
      <c r="H363" t="s">
        <v>37</v>
      </c>
      <c r="I363" t="s">
        <v>38</v>
      </c>
      <c r="J363" t="s">
        <v>51</v>
      </c>
      <c r="K363">
        <v>39447</v>
      </c>
      <c r="L363">
        <v>2007</v>
      </c>
      <c r="M363" t="s">
        <v>39</v>
      </c>
      <c r="N363">
        <v>2</v>
      </c>
      <c r="O363">
        <v>2.94640765239558</v>
      </c>
      <c r="P363">
        <v>1.5227216803011601</v>
      </c>
      <c r="Q363">
        <v>85.443341687061206</v>
      </c>
      <c r="R363">
        <v>7.3642629682171196E-2</v>
      </c>
      <c r="S363">
        <v>5.3043093907321701</v>
      </c>
      <c r="T363">
        <v>11.9121049761811</v>
      </c>
      <c r="U363">
        <v>17.2900569965954</v>
      </c>
      <c r="V363">
        <v>92134.265095944196</v>
      </c>
      <c r="W363">
        <v>7756.3060768154501</v>
      </c>
      <c r="X363">
        <v>1638.5165047759201</v>
      </c>
      <c r="Y363">
        <v>42.791080376025</v>
      </c>
      <c r="Z363">
        <v>0.220985441665671</v>
      </c>
      <c r="AA363">
        <v>14269.1336557956</v>
      </c>
      <c r="AB363">
        <v>349.91045592483698</v>
      </c>
      <c r="AC363">
        <v>54.7241882640282</v>
      </c>
      <c r="AD363">
        <v>364.45800302774899</v>
      </c>
      <c r="AE363">
        <v>5301.5269278877804</v>
      </c>
      <c r="AF363">
        <v>44975.348078703697</v>
      </c>
    </row>
    <row r="364" spans="1:32" x14ac:dyDescent="0.25">
      <c r="A364" t="s">
        <v>32</v>
      </c>
      <c r="B364">
        <v>1</v>
      </c>
      <c r="C364" t="s">
        <v>51</v>
      </c>
      <c r="D364">
        <v>8</v>
      </c>
      <c r="E364" t="s">
        <v>34</v>
      </c>
      <c r="F364" t="s">
        <v>45</v>
      </c>
      <c r="G364" t="s">
        <v>36</v>
      </c>
      <c r="H364" t="s">
        <v>37</v>
      </c>
      <c r="I364" t="s">
        <v>38</v>
      </c>
      <c r="J364" t="s">
        <v>51</v>
      </c>
      <c r="K364">
        <v>39813</v>
      </c>
      <c r="L364">
        <v>2008</v>
      </c>
      <c r="M364" t="s">
        <v>39</v>
      </c>
      <c r="N364">
        <v>2</v>
      </c>
      <c r="O364">
        <v>3.1610209894335801</v>
      </c>
      <c r="P364">
        <v>1.51755310008611</v>
      </c>
      <c r="Q364">
        <v>90.545185868048307</v>
      </c>
      <c r="R364">
        <v>0.14307794569327401</v>
      </c>
      <c r="S364">
        <v>6.0136128799430599</v>
      </c>
      <c r="T364">
        <v>12.4469999657548</v>
      </c>
      <c r="U364">
        <v>18.603690791391099</v>
      </c>
      <c r="V364">
        <v>91982.011077259798</v>
      </c>
      <c r="W364">
        <v>7744.4162283320002</v>
      </c>
      <c r="X364">
        <v>1582.05422450488</v>
      </c>
      <c r="Y364">
        <v>41.484567978021502</v>
      </c>
      <c r="Z364">
        <v>0.19926266514667401</v>
      </c>
      <c r="AA364">
        <v>13365.095007460301</v>
      </c>
      <c r="AB364">
        <v>326.75379630220698</v>
      </c>
      <c r="AC364">
        <v>49.666499848954899</v>
      </c>
      <c r="AD364">
        <v>338.24600473522202</v>
      </c>
      <c r="AE364">
        <v>4971.9705545696097</v>
      </c>
      <c r="AF364">
        <v>44975.348090277803</v>
      </c>
    </row>
    <row r="365" spans="1:32" x14ac:dyDescent="0.25">
      <c r="A365" t="s">
        <v>32</v>
      </c>
      <c r="B365">
        <v>1</v>
      </c>
      <c r="C365" t="s">
        <v>51</v>
      </c>
      <c r="D365">
        <v>8</v>
      </c>
      <c r="E365" t="s">
        <v>34</v>
      </c>
      <c r="F365" t="s">
        <v>45</v>
      </c>
      <c r="G365" t="s">
        <v>36</v>
      </c>
      <c r="H365" t="s">
        <v>37</v>
      </c>
      <c r="I365" t="s">
        <v>38</v>
      </c>
      <c r="J365" t="s">
        <v>51</v>
      </c>
      <c r="K365">
        <v>40178</v>
      </c>
      <c r="L365">
        <v>2009</v>
      </c>
      <c r="M365" t="s">
        <v>39</v>
      </c>
      <c r="N365">
        <v>2</v>
      </c>
      <c r="O365">
        <v>2.8936779794676899</v>
      </c>
      <c r="P365">
        <v>1.4543417323036201</v>
      </c>
      <c r="Q365">
        <v>85.497119086656696</v>
      </c>
      <c r="R365">
        <v>0.115086237546335</v>
      </c>
      <c r="S365">
        <v>5.5239049848759096</v>
      </c>
      <c r="T365">
        <v>13.2588479140248</v>
      </c>
      <c r="U365">
        <v>18.897839136447001</v>
      </c>
      <c r="V365">
        <v>91822.296613975996</v>
      </c>
      <c r="W365">
        <v>7730.5389053526997</v>
      </c>
      <c r="X365">
        <v>1561.9972248901199</v>
      </c>
      <c r="Y365">
        <v>40.664465484774901</v>
      </c>
      <c r="Z365">
        <v>0.199557872119734</v>
      </c>
      <c r="AA365">
        <v>13089.245732309701</v>
      </c>
      <c r="AB365">
        <v>319.50555637047199</v>
      </c>
      <c r="AC365">
        <v>45.574977241215898</v>
      </c>
      <c r="AD365">
        <v>332.41145232205702</v>
      </c>
      <c r="AE365">
        <v>4835.3880465459797</v>
      </c>
      <c r="AF365">
        <v>44975.348101851901</v>
      </c>
    </row>
    <row r="366" spans="1:32" x14ac:dyDescent="0.25">
      <c r="A366" t="s">
        <v>32</v>
      </c>
      <c r="B366">
        <v>1</v>
      </c>
      <c r="C366" t="s">
        <v>51</v>
      </c>
      <c r="D366">
        <v>8</v>
      </c>
      <c r="E366" t="s">
        <v>34</v>
      </c>
      <c r="F366" t="s">
        <v>45</v>
      </c>
      <c r="G366" t="s">
        <v>36</v>
      </c>
      <c r="H366" t="s">
        <v>37</v>
      </c>
      <c r="I366" t="s">
        <v>38</v>
      </c>
      <c r="J366" t="s">
        <v>51</v>
      </c>
      <c r="K366">
        <v>40543</v>
      </c>
      <c r="L366">
        <v>2010</v>
      </c>
      <c r="M366" t="s">
        <v>39</v>
      </c>
      <c r="N366">
        <v>2</v>
      </c>
      <c r="O366">
        <v>3.0762833010694801</v>
      </c>
      <c r="P366">
        <v>1.5183645502677099</v>
      </c>
      <c r="Q366">
        <v>82.900396626382104</v>
      </c>
      <c r="R366">
        <v>9.0149144264971198E-2</v>
      </c>
      <c r="S366">
        <v>4.1151900075377403</v>
      </c>
      <c r="T366">
        <v>16.9148249504848</v>
      </c>
      <c r="U366">
        <v>21.1201641022875</v>
      </c>
      <c r="V366">
        <v>91670.823739397994</v>
      </c>
      <c r="W366">
        <v>7720.0112908123901</v>
      </c>
      <c r="X366">
        <v>1633.5589171465799</v>
      </c>
      <c r="Y366">
        <v>42.249039885612703</v>
      </c>
      <c r="Z366">
        <v>0.20909404257435901</v>
      </c>
      <c r="AA366">
        <v>14036.315408886499</v>
      </c>
      <c r="AB366">
        <v>337.16438503606901</v>
      </c>
      <c r="AC366">
        <v>57.919529667896803</v>
      </c>
      <c r="AD366">
        <v>351.34753004471099</v>
      </c>
      <c r="AE366">
        <v>5110.4000678553002</v>
      </c>
      <c r="AF366">
        <v>44975.348101851901</v>
      </c>
    </row>
    <row r="367" spans="1:32" x14ac:dyDescent="0.25">
      <c r="A367" t="s">
        <v>32</v>
      </c>
      <c r="B367">
        <v>1</v>
      </c>
      <c r="C367" t="s">
        <v>51</v>
      </c>
      <c r="D367">
        <v>8</v>
      </c>
      <c r="E367" t="s">
        <v>34</v>
      </c>
      <c r="F367" t="s">
        <v>45</v>
      </c>
      <c r="G367" t="s">
        <v>36</v>
      </c>
      <c r="H367" t="s">
        <v>37</v>
      </c>
      <c r="I367" t="s">
        <v>38</v>
      </c>
      <c r="J367" t="s">
        <v>51</v>
      </c>
      <c r="K367">
        <v>40908</v>
      </c>
      <c r="L367">
        <v>2011</v>
      </c>
      <c r="M367" t="s">
        <v>39</v>
      </c>
      <c r="N367">
        <v>2</v>
      </c>
      <c r="O367">
        <v>3.10558784958919</v>
      </c>
      <c r="P367">
        <v>1.52751277459233</v>
      </c>
      <c r="Q367">
        <v>92.673739732811299</v>
      </c>
      <c r="R367">
        <v>0.15470205999238801</v>
      </c>
      <c r="S367">
        <v>6.1202638793832298</v>
      </c>
      <c r="T367">
        <v>13.4937996278017</v>
      </c>
      <c r="U367">
        <v>19.7687655671774</v>
      </c>
      <c r="V367">
        <v>91556.740429516198</v>
      </c>
      <c r="W367">
        <v>7709.8989723872901</v>
      </c>
      <c r="X367">
        <v>1628.7640774700601</v>
      </c>
      <c r="Y367">
        <v>43.2161413575908</v>
      </c>
      <c r="Z367">
        <v>0.20926857676380201</v>
      </c>
      <c r="AA367">
        <v>14162.3748969316</v>
      </c>
      <c r="AB367">
        <v>355.48977508120998</v>
      </c>
      <c r="AC367">
        <v>55.415165936550601</v>
      </c>
      <c r="AD367">
        <v>357.748766078279</v>
      </c>
      <c r="AE367">
        <v>5385.3580360616297</v>
      </c>
      <c r="AF367">
        <v>44975.348113425898</v>
      </c>
    </row>
    <row r="368" spans="1:32" x14ac:dyDescent="0.25">
      <c r="A368" t="s">
        <v>32</v>
      </c>
      <c r="B368">
        <v>1</v>
      </c>
      <c r="C368" t="s">
        <v>51</v>
      </c>
      <c r="D368">
        <v>8</v>
      </c>
      <c r="E368" t="s">
        <v>34</v>
      </c>
      <c r="F368" t="s">
        <v>45</v>
      </c>
      <c r="G368" t="s">
        <v>36</v>
      </c>
      <c r="H368" t="s">
        <v>37</v>
      </c>
      <c r="I368" t="s">
        <v>38</v>
      </c>
      <c r="J368" t="s">
        <v>51</v>
      </c>
      <c r="K368">
        <v>41274</v>
      </c>
      <c r="L368">
        <v>2012</v>
      </c>
      <c r="M368" t="s">
        <v>39</v>
      </c>
      <c r="N368">
        <v>2</v>
      </c>
      <c r="O368">
        <v>2.75253521347706</v>
      </c>
      <c r="P368">
        <v>1.43579848962136</v>
      </c>
      <c r="Q368">
        <v>84.380751437174297</v>
      </c>
      <c r="R368">
        <v>7.5609109986032694E-2</v>
      </c>
      <c r="S368">
        <v>4.6617961128474299</v>
      </c>
      <c r="T368">
        <v>13.8943619226454</v>
      </c>
      <c r="U368">
        <v>18.631767145478801</v>
      </c>
      <c r="V368">
        <v>91444.144622654698</v>
      </c>
      <c r="W368">
        <v>7700.0799781754804</v>
      </c>
      <c r="X368">
        <v>1648.0077712096099</v>
      </c>
      <c r="Y368">
        <v>42.447319020434001</v>
      </c>
      <c r="Z368">
        <v>0.214782881492106</v>
      </c>
      <c r="AA368">
        <v>14652.213641279701</v>
      </c>
      <c r="AB368">
        <v>350.21159647589297</v>
      </c>
      <c r="AC368">
        <v>54.370670539484898</v>
      </c>
      <c r="AD368">
        <v>365.148991991939</v>
      </c>
      <c r="AE368">
        <v>5327.7529076975297</v>
      </c>
      <c r="AF368">
        <v>44975.348124999997</v>
      </c>
    </row>
    <row r="369" spans="1:32" x14ac:dyDescent="0.25">
      <c r="A369" t="s">
        <v>32</v>
      </c>
      <c r="B369">
        <v>1</v>
      </c>
      <c r="C369" t="s">
        <v>51</v>
      </c>
      <c r="D369">
        <v>8</v>
      </c>
      <c r="E369" t="s">
        <v>34</v>
      </c>
      <c r="F369" t="s">
        <v>45</v>
      </c>
      <c r="G369" t="s">
        <v>36</v>
      </c>
      <c r="H369" t="s">
        <v>37</v>
      </c>
      <c r="I369" t="s">
        <v>38</v>
      </c>
      <c r="J369" t="s">
        <v>51</v>
      </c>
      <c r="K369">
        <v>41639</v>
      </c>
      <c r="L369">
        <v>2013</v>
      </c>
      <c r="M369" t="s">
        <v>39</v>
      </c>
      <c r="N369">
        <v>2</v>
      </c>
      <c r="O369">
        <v>3.2273389198521198</v>
      </c>
      <c r="P369">
        <v>1.5858609046818499</v>
      </c>
      <c r="Q369">
        <v>83.390535733487297</v>
      </c>
      <c r="R369">
        <v>7.5289092307223096E-2</v>
      </c>
      <c r="S369">
        <v>5.1798676206469203</v>
      </c>
      <c r="T369">
        <v>11.8944168200596</v>
      </c>
      <c r="U369">
        <v>17.1495735330138</v>
      </c>
      <c r="V369">
        <v>91297.030718450304</v>
      </c>
      <c r="W369">
        <v>7685.9571690843904</v>
      </c>
      <c r="X369">
        <v>1682.6685075611199</v>
      </c>
      <c r="Y369">
        <v>43.511006508167497</v>
      </c>
      <c r="Z369">
        <v>0.21298169934612399</v>
      </c>
      <c r="AA369">
        <v>15258.743777679299</v>
      </c>
      <c r="AB369">
        <v>371.22031676923598</v>
      </c>
      <c r="AC369">
        <v>60.580264675850302</v>
      </c>
      <c r="AD369">
        <v>380.14295886752899</v>
      </c>
      <c r="AE369">
        <v>5619.9106947230302</v>
      </c>
      <c r="AF369">
        <v>44975.348136574103</v>
      </c>
    </row>
    <row r="370" spans="1:32" x14ac:dyDescent="0.25">
      <c r="A370" t="s">
        <v>32</v>
      </c>
      <c r="B370">
        <v>1</v>
      </c>
      <c r="C370" t="s">
        <v>51</v>
      </c>
      <c r="D370">
        <v>8</v>
      </c>
      <c r="E370" t="s">
        <v>34</v>
      </c>
      <c r="F370" t="s">
        <v>45</v>
      </c>
      <c r="G370" t="s">
        <v>36</v>
      </c>
      <c r="H370" t="s">
        <v>37</v>
      </c>
      <c r="I370" t="s">
        <v>38</v>
      </c>
      <c r="J370" t="s">
        <v>51</v>
      </c>
      <c r="K370">
        <v>42004</v>
      </c>
      <c r="L370">
        <v>2014</v>
      </c>
      <c r="M370" t="s">
        <v>39</v>
      </c>
      <c r="N370">
        <v>2</v>
      </c>
      <c r="O370">
        <v>2.8773646566376199</v>
      </c>
      <c r="P370">
        <v>1.4820828477758801</v>
      </c>
      <c r="Q370">
        <v>82.959939939425894</v>
      </c>
      <c r="R370">
        <v>0.14882788214968701</v>
      </c>
      <c r="S370">
        <v>5.2934437229001601</v>
      </c>
      <c r="T370">
        <v>14.5433258964503</v>
      </c>
      <c r="U370">
        <v>19.985597501500202</v>
      </c>
      <c r="V370">
        <v>91178.035667061398</v>
      </c>
      <c r="W370">
        <v>7679.2452834117703</v>
      </c>
      <c r="X370">
        <v>1657.7654546476101</v>
      </c>
      <c r="Y370">
        <v>42.990182599744898</v>
      </c>
      <c r="Z370">
        <v>0.19891076515396899</v>
      </c>
      <c r="AA370">
        <v>15030.8473474858</v>
      </c>
      <c r="AB370">
        <v>366.03498167151599</v>
      </c>
      <c r="AC370">
        <v>50.993003125851899</v>
      </c>
      <c r="AD370">
        <v>375.05211800549199</v>
      </c>
      <c r="AE370">
        <v>5540.14678737541</v>
      </c>
      <c r="AF370">
        <v>44975.348148148201</v>
      </c>
    </row>
    <row r="371" spans="1:32" x14ac:dyDescent="0.25">
      <c r="A371" t="s">
        <v>32</v>
      </c>
      <c r="B371">
        <v>1</v>
      </c>
      <c r="C371" t="s">
        <v>51</v>
      </c>
      <c r="D371">
        <v>8</v>
      </c>
      <c r="E371" t="s">
        <v>34</v>
      </c>
      <c r="F371" t="s">
        <v>45</v>
      </c>
      <c r="G371" t="s">
        <v>36</v>
      </c>
      <c r="H371" t="s">
        <v>37</v>
      </c>
      <c r="I371" t="s">
        <v>38</v>
      </c>
      <c r="J371" t="s">
        <v>51</v>
      </c>
      <c r="K371">
        <v>42369</v>
      </c>
      <c r="L371">
        <v>2015</v>
      </c>
      <c r="M371" t="s">
        <v>39</v>
      </c>
      <c r="N371">
        <v>2</v>
      </c>
      <c r="O371">
        <v>2.48399225812497</v>
      </c>
      <c r="P371">
        <v>1.4502540264983801</v>
      </c>
      <c r="Q371">
        <v>65.620645944198301</v>
      </c>
      <c r="R371">
        <v>0.114298523524875</v>
      </c>
      <c r="S371">
        <v>5.7004513875915297</v>
      </c>
      <c r="T371">
        <v>13.3431686635645</v>
      </c>
      <c r="U371">
        <v>19.157918574680899</v>
      </c>
      <c r="V371">
        <v>91012.036584541507</v>
      </c>
      <c r="W371">
        <v>7663.6628419060298</v>
      </c>
      <c r="X371">
        <v>1704.5929842688199</v>
      </c>
      <c r="Y371">
        <v>45.000738298992502</v>
      </c>
      <c r="Z371">
        <v>0.18796947934783301</v>
      </c>
      <c r="AA371">
        <v>15523.596238288101</v>
      </c>
      <c r="AB371">
        <v>376.95881962391002</v>
      </c>
      <c r="AC371">
        <v>45.1572068310007</v>
      </c>
      <c r="AD371">
        <v>397.775171073195</v>
      </c>
      <c r="AE371">
        <v>5707.0657107101197</v>
      </c>
      <c r="AF371">
        <v>44975.348148148201</v>
      </c>
    </row>
    <row r="372" spans="1:32" x14ac:dyDescent="0.25">
      <c r="A372" t="s">
        <v>32</v>
      </c>
      <c r="B372">
        <v>1</v>
      </c>
      <c r="C372" t="s">
        <v>51</v>
      </c>
      <c r="D372">
        <v>8</v>
      </c>
      <c r="E372" t="s">
        <v>34</v>
      </c>
      <c r="F372" t="s">
        <v>45</v>
      </c>
      <c r="G372" t="s">
        <v>36</v>
      </c>
      <c r="H372" t="s">
        <v>37</v>
      </c>
      <c r="I372" t="s">
        <v>38</v>
      </c>
      <c r="J372" t="s">
        <v>51</v>
      </c>
      <c r="K372">
        <v>42735</v>
      </c>
      <c r="L372">
        <v>2016</v>
      </c>
      <c r="M372" t="s">
        <v>39</v>
      </c>
      <c r="N372">
        <v>2</v>
      </c>
      <c r="O372">
        <v>2.7829719504374402</v>
      </c>
      <c r="P372">
        <v>1.4854783718231599</v>
      </c>
      <c r="Q372">
        <v>79.048452760854104</v>
      </c>
      <c r="R372">
        <v>5.3721169733289699E-2</v>
      </c>
      <c r="S372">
        <v>4.5747718474837704</v>
      </c>
      <c r="T372">
        <v>13.9767856740028</v>
      </c>
      <c r="U372">
        <v>18.605278691219901</v>
      </c>
      <c r="V372">
        <v>90863.842486521506</v>
      </c>
      <c r="W372">
        <v>7650.3510940266897</v>
      </c>
      <c r="X372">
        <v>1664.02502908271</v>
      </c>
      <c r="Y372">
        <v>43.692138982367098</v>
      </c>
      <c r="Z372">
        <v>0.21296695093994999</v>
      </c>
      <c r="AA372">
        <v>14584.1350315117</v>
      </c>
      <c r="AB372">
        <v>359.77522047072603</v>
      </c>
      <c r="AC372">
        <v>56.638759673389899</v>
      </c>
      <c r="AD372">
        <v>379.440211030743</v>
      </c>
      <c r="AE372">
        <v>5484.2466018771902</v>
      </c>
      <c r="AF372">
        <v>44975.348159722198</v>
      </c>
    </row>
    <row r="373" spans="1:32" x14ac:dyDescent="0.25">
      <c r="A373" t="s">
        <v>32</v>
      </c>
      <c r="B373">
        <v>1</v>
      </c>
      <c r="C373" t="s">
        <v>51</v>
      </c>
      <c r="D373">
        <v>8</v>
      </c>
      <c r="E373" t="s">
        <v>34</v>
      </c>
      <c r="F373" t="s">
        <v>45</v>
      </c>
      <c r="G373" t="s">
        <v>36</v>
      </c>
      <c r="H373" t="s">
        <v>37</v>
      </c>
      <c r="I373" t="s">
        <v>38</v>
      </c>
      <c r="J373" t="s">
        <v>51</v>
      </c>
      <c r="K373">
        <v>43100</v>
      </c>
      <c r="L373">
        <v>2017</v>
      </c>
      <c r="M373" t="s">
        <v>39</v>
      </c>
      <c r="N373">
        <v>2</v>
      </c>
      <c r="O373">
        <v>2.9285754805981301</v>
      </c>
      <c r="P373">
        <v>1.52842839094868</v>
      </c>
      <c r="Q373">
        <v>77.327155867323299</v>
      </c>
      <c r="R373">
        <v>0.101904395044549</v>
      </c>
      <c r="S373">
        <v>4.7164453680450897</v>
      </c>
      <c r="T373">
        <v>12.3942614546628</v>
      </c>
      <c r="U373">
        <v>17.2126112177524</v>
      </c>
      <c r="V373">
        <v>90725.338490051901</v>
      </c>
      <c r="W373">
        <v>7637.60258239626</v>
      </c>
      <c r="X373">
        <v>1683.34803353745</v>
      </c>
      <c r="Y373">
        <v>44.802901211470903</v>
      </c>
      <c r="Z373">
        <v>0.20222449888202801</v>
      </c>
      <c r="AA373">
        <v>15541.2813152406</v>
      </c>
      <c r="AB373">
        <v>383.75334839613799</v>
      </c>
      <c r="AC373">
        <v>57.400499976572</v>
      </c>
      <c r="AD373">
        <v>397.92058131932203</v>
      </c>
      <c r="AE373">
        <v>5815.0014472242101</v>
      </c>
      <c r="AF373">
        <v>44975.348171296297</v>
      </c>
    </row>
    <row r="374" spans="1:32" x14ac:dyDescent="0.25">
      <c r="A374" t="s">
        <v>32</v>
      </c>
      <c r="B374">
        <v>1</v>
      </c>
      <c r="C374" t="s">
        <v>51</v>
      </c>
      <c r="D374">
        <v>8</v>
      </c>
      <c r="E374" t="s">
        <v>34</v>
      </c>
      <c r="F374" t="s">
        <v>45</v>
      </c>
      <c r="G374" t="s">
        <v>36</v>
      </c>
      <c r="H374" t="s">
        <v>37</v>
      </c>
      <c r="I374" t="s">
        <v>38</v>
      </c>
      <c r="J374" t="s">
        <v>51</v>
      </c>
      <c r="K374">
        <v>43465</v>
      </c>
      <c r="L374">
        <v>2018</v>
      </c>
      <c r="M374" t="s">
        <v>39</v>
      </c>
      <c r="N374">
        <v>2</v>
      </c>
      <c r="O374">
        <v>3.5827928133393199</v>
      </c>
      <c r="P374">
        <v>1.6711677839243599</v>
      </c>
      <c r="Q374">
        <v>95.251877602669595</v>
      </c>
      <c r="R374">
        <v>0.122515165921404</v>
      </c>
      <c r="S374">
        <v>5.5637896342076001</v>
      </c>
      <c r="T374">
        <v>13.1827734119521</v>
      </c>
      <c r="U374">
        <v>18.869078212081099</v>
      </c>
      <c r="V374">
        <v>90579.584749693706</v>
      </c>
      <c r="W374">
        <v>7626.6862931456299</v>
      </c>
      <c r="X374">
        <v>1638.14079224181</v>
      </c>
      <c r="Y374">
        <v>43.4923329765166</v>
      </c>
      <c r="Z374">
        <v>0.201011476314821</v>
      </c>
      <c r="AA374">
        <v>15354.570195059099</v>
      </c>
      <c r="AB374">
        <v>382.52049783902498</v>
      </c>
      <c r="AC374">
        <v>46.079343416287202</v>
      </c>
      <c r="AD374">
        <v>386.75221888116801</v>
      </c>
      <c r="AE374">
        <v>5789.4341178639797</v>
      </c>
      <c r="AF374">
        <v>44975.348171296297</v>
      </c>
    </row>
    <row r="375" spans="1:32" x14ac:dyDescent="0.25">
      <c r="A375" t="s">
        <v>32</v>
      </c>
      <c r="B375">
        <v>1</v>
      </c>
      <c r="C375" t="s">
        <v>51</v>
      </c>
      <c r="D375">
        <v>8</v>
      </c>
      <c r="E375" t="s">
        <v>34</v>
      </c>
      <c r="F375" t="s">
        <v>45</v>
      </c>
      <c r="G375" t="s">
        <v>36</v>
      </c>
      <c r="H375" t="s">
        <v>37</v>
      </c>
      <c r="I375" t="s">
        <v>38</v>
      </c>
      <c r="J375" t="s">
        <v>51</v>
      </c>
      <c r="K375">
        <v>43830</v>
      </c>
      <c r="L375">
        <v>2019</v>
      </c>
      <c r="M375" t="s">
        <v>39</v>
      </c>
      <c r="N375">
        <v>2</v>
      </c>
      <c r="O375">
        <v>2.94997261490867</v>
      </c>
      <c r="P375">
        <v>1.4920463387156799</v>
      </c>
      <c r="Q375">
        <v>86.065418291180606</v>
      </c>
      <c r="R375">
        <v>0.13875716463080301</v>
      </c>
      <c r="S375">
        <v>5.0771765033084897</v>
      </c>
      <c r="T375">
        <v>13.0701694971458</v>
      </c>
      <c r="U375">
        <v>18.286103165085098</v>
      </c>
      <c r="V375">
        <v>90409.823219907499</v>
      </c>
      <c r="W375">
        <v>7610.7669632777697</v>
      </c>
      <c r="X375">
        <v>1624.4666528497501</v>
      </c>
      <c r="Y375">
        <v>42.692188319433797</v>
      </c>
      <c r="Z375">
        <v>0.21089861924011999</v>
      </c>
      <c r="AA375">
        <v>13775.7069273052</v>
      </c>
      <c r="AB375">
        <v>341.55936899392998</v>
      </c>
      <c r="AC375">
        <v>57.592430264295103</v>
      </c>
      <c r="AD375">
        <v>359.91593197959497</v>
      </c>
      <c r="AE375">
        <v>5173.1514965758197</v>
      </c>
      <c r="AF375">
        <v>44975.348182870403</v>
      </c>
    </row>
    <row r="376" spans="1:32" x14ac:dyDescent="0.25">
      <c r="A376" t="s">
        <v>32</v>
      </c>
      <c r="B376">
        <v>1</v>
      </c>
      <c r="C376" t="s">
        <v>51</v>
      </c>
      <c r="D376">
        <v>8</v>
      </c>
      <c r="E376" t="s">
        <v>34</v>
      </c>
      <c r="F376" t="s">
        <v>45</v>
      </c>
      <c r="G376" t="s">
        <v>36</v>
      </c>
      <c r="H376" t="s">
        <v>37</v>
      </c>
      <c r="I376" t="s">
        <v>38</v>
      </c>
      <c r="J376" t="s">
        <v>51</v>
      </c>
      <c r="K376">
        <v>44196</v>
      </c>
      <c r="L376">
        <v>2020</v>
      </c>
      <c r="M376" t="s">
        <v>39</v>
      </c>
      <c r="N376">
        <v>2</v>
      </c>
      <c r="O376">
        <v>2.7644542553948201</v>
      </c>
      <c r="P376">
        <v>1.5143304617292901</v>
      </c>
      <c r="Q376">
        <v>72.240036142926598</v>
      </c>
      <c r="R376">
        <v>3.2503008574650202E-2</v>
      </c>
      <c r="S376">
        <v>5.2801534637016996</v>
      </c>
      <c r="T376">
        <v>9.4862852024107909</v>
      </c>
      <c r="U376">
        <v>14.7989416746871</v>
      </c>
      <c r="V376">
        <v>90284.023535070999</v>
      </c>
      <c r="W376">
        <v>7597.0033442628401</v>
      </c>
      <c r="X376">
        <v>1656.04691636137</v>
      </c>
      <c r="Y376">
        <v>43.409368235949898</v>
      </c>
      <c r="Z376">
        <v>0.20175101149900501</v>
      </c>
      <c r="AA376">
        <v>14902.158833040399</v>
      </c>
      <c r="AB376">
        <v>360.27175014611998</v>
      </c>
      <c r="AC376">
        <v>47.8149296280572</v>
      </c>
      <c r="AD376">
        <v>376.31670310441598</v>
      </c>
      <c r="AE376">
        <v>5477.68736516835</v>
      </c>
      <c r="AF376">
        <v>44975.348194444399</v>
      </c>
    </row>
    <row r="377" spans="1:32" x14ac:dyDescent="0.25">
      <c r="A377" t="s">
        <v>32</v>
      </c>
      <c r="B377">
        <v>1</v>
      </c>
      <c r="C377" t="s">
        <v>51</v>
      </c>
      <c r="D377">
        <v>8</v>
      </c>
      <c r="E377" t="s">
        <v>34</v>
      </c>
      <c r="F377" t="s">
        <v>45</v>
      </c>
      <c r="G377" t="s">
        <v>36</v>
      </c>
      <c r="H377" t="s">
        <v>37</v>
      </c>
      <c r="I377" t="s">
        <v>38</v>
      </c>
      <c r="J377" t="s">
        <v>51</v>
      </c>
      <c r="K377">
        <v>44561</v>
      </c>
      <c r="L377">
        <v>2021</v>
      </c>
      <c r="M377" t="s">
        <v>39</v>
      </c>
      <c r="N377">
        <v>2</v>
      </c>
      <c r="O377">
        <v>2.9028181779260702</v>
      </c>
      <c r="P377">
        <v>1.4735002159200801</v>
      </c>
      <c r="Q377">
        <v>84.664556953943503</v>
      </c>
      <c r="R377">
        <v>0.13322070438865999</v>
      </c>
      <c r="S377">
        <v>5.0120318421965298</v>
      </c>
      <c r="T377">
        <v>12.876784981234501</v>
      </c>
      <c r="U377">
        <v>18.022037527819698</v>
      </c>
      <c r="V377">
        <v>90173.250691960493</v>
      </c>
      <c r="W377">
        <v>7591.6332985221297</v>
      </c>
      <c r="X377">
        <v>1642.41542842429</v>
      </c>
      <c r="Y377">
        <v>41.532854947997301</v>
      </c>
      <c r="Z377">
        <v>0.18988651732157899</v>
      </c>
      <c r="AA377">
        <v>14454.5506963066</v>
      </c>
      <c r="AB377">
        <v>345.69284141236602</v>
      </c>
      <c r="AC377">
        <v>52.391313117093702</v>
      </c>
      <c r="AD377">
        <v>358.45196968464001</v>
      </c>
      <c r="AE377">
        <v>5235.9674948757602</v>
      </c>
      <c r="AF377">
        <v>44975.348194444399</v>
      </c>
    </row>
    <row r="378" spans="1:32" x14ac:dyDescent="0.25">
      <c r="A378" t="s">
        <v>32</v>
      </c>
      <c r="B378">
        <v>1</v>
      </c>
      <c r="C378" t="s">
        <v>52</v>
      </c>
      <c r="D378">
        <v>9</v>
      </c>
      <c r="E378" t="s">
        <v>34</v>
      </c>
      <c r="F378" t="s">
        <v>35</v>
      </c>
      <c r="G378" t="s">
        <v>53</v>
      </c>
      <c r="H378" t="s">
        <v>37</v>
      </c>
      <c r="I378" t="s">
        <v>38</v>
      </c>
      <c r="J378" t="s">
        <v>52</v>
      </c>
      <c r="K378">
        <v>27759</v>
      </c>
      <c r="L378">
        <v>1975</v>
      </c>
      <c r="M378" t="s">
        <v>39</v>
      </c>
      <c r="N378">
        <v>2</v>
      </c>
      <c r="O378">
        <v>9.2557770174765803</v>
      </c>
      <c r="P378">
        <v>4.0919896547323997</v>
      </c>
      <c r="Q378">
        <v>251.97547321391301</v>
      </c>
      <c r="R378">
        <v>5.09154252210403E-4</v>
      </c>
      <c r="S378">
        <v>3.5340607388876499</v>
      </c>
      <c r="T378">
        <v>7.5473710387330302</v>
      </c>
      <c r="U378">
        <v>11.0819409318729</v>
      </c>
      <c r="V378">
        <v>97716.3734195055</v>
      </c>
      <c r="W378">
        <v>8220.2321900729694</v>
      </c>
      <c r="X378">
        <v>1488.0169126216001</v>
      </c>
      <c r="Y378">
        <v>39.0356650706536</v>
      </c>
      <c r="Z378">
        <v>0.34274178470076899</v>
      </c>
      <c r="AA378">
        <v>38979.060331349501</v>
      </c>
      <c r="AB378">
        <v>977.06077453154501</v>
      </c>
      <c r="AC378">
        <v>479.22523293933</v>
      </c>
      <c r="AD378">
        <v>745.24229948616596</v>
      </c>
      <c r="AE378">
        <v>21462</v>
      </c>
      <c r="AF378">
        <v>44975.347812499997</v>
      </c>
    </row>
    <row r="379" spans="1:32" x14ac:dyDescent="0.25">
      <c r="A379" t="s">
        <v>32</v>
      </c>
      <c r="B379">
        <v>1</v>
      </c>
      <c r="C379" t="s">
        <v>52</v>
      </c>
      <c r="D379">
        <v>9</v>
      </c>
      <c r="E379" t="s">
        <v>34</v>
      </c>
      <c r="F379" t="s">
        <v>35</v>
      </c>
      <c r="G379" t="s">
        <v>53</v>
      </c>
      <c r="H379" t="s">
        <v>37</v>
      </c>
      <c r="I379" t="s">
        <v>38</v>
      </c>
      <c r="J379" t="s">
        <v>52</v>
      </c>
      <c r="K379">
        <v>28125</v>
      </c>
      <c r="L379">
        <v>1976</v>
      </c>
      <c r="M379" t="s">
        <v>39</v>
      </c>
      <c r="N379">
        <v>2</v>
      </c>
      <c r="O379">
        <v>2.2688608535113199</v>
      </c>
      <c r="P379">
        <v>1.01601252077738</v>
      </c>
      <c r="Q379">
        <v>71.934998397291494</v>
      </c>
      <c r="R379">
        <v>1.8106318604563099E-4</v>
      </c>
      <c r="S379">
        <v>4.0049357512719697</v>
      </c>
      <c r="T379">
        <v>7.4956331454071004</v>
      </c>
      <c r="U379">
        <v>11.5007499598651</v>
      </c>
      <c r="V379">
        <v>97615.203031559999</v>
      </c>
      <c r="W379">
        <v>8214.4632795538491</v>
      </c>
      <c r="X379">
        <v>1445.57460460371</v>
      </c>
      <c r="Y379">
        <v>37.6095912928958</v>
      </c>
      <c r="Z379">
        <v>0.325245590082471</v>
      </c>
      <c r="AA379">
        <v>9476.1811868823897</v>
      </c>
      <c r="AB379">
        <v>237.295711598829</v>
      </c>
      <c r="AC379">
        <v>98.910969750130704</v>
      </c>
      <c r="AD379">
        <v>183.561260781941</v>
      </c>
      <c r="AE379">
        <v>5571</v>
      </c>
      <c r="AF379">
        <v>44975.347824074102</v>
      </c>
    </row>
    <row r="380" spans="1:32" x14ac:dyDescent="0.25">
      <c r="A380" t="s">
        <v>32</v>
      </c>
      <c r="B380">
        <v>1</v>
      </c>
      <c r="C380" t="s">
        <v>52</v>
      </c>
      <c r="D380">
        <v>9</v>
      </c>
      <c r="E380" t="s">
        <v>34</v>
      </c>
      <c r="F380" t="s">
        <v>35</v>
      </c>
      <c r="G380" t="s">
        <v>53</v>
      </c>
      <c r="H380" t="s">
        <v>37</v>
      </c>
      <c r="I380" t="s">
        <v>38</v>
      </c>
      <c r="J380" t="s">
        <v>52</v>
      </c>
      <c r="K380">
        <v>28490</v>
      </c>
      <c r="L380">
        <v>1977</v>
      </c>
      <c r="M380" t="s">
        <v>39</v>
      </c>
      <c r="N380">
        <v>2</v>
      </c>
      <c r="O380">
        <v>2.21204307754989</v>
      </c>
      <c r="P380">
        <v>1.01224702303919</v>
      </c>
      <c r="Q380">
        <v>63.646697672187102</v>
      </c>
      <c r="R380">
        <v>2.5259839365851701E-4</v>
      </c>
      <c r="S380">
        <v>3.71152205779397</v>
      </c>
      <c r="T380">
        <v>7.7126929337535204</v>
      </c>
      <c r="U380">
        <v>11.4244675899411</v>
      </c>
      <c r="V380">
        <v>97439.204693394102</v>
      </c>
      <c r="W380">
        <v>8199.6795338329794</v>
      </c>
      <c r="X380">
        <v>1481.76560767408</v>
      </c>
      <c r="Y380">
        <v>38.326512971845197</v>
      </c>
      <c r="Z380">
        <v>0.31969921011872598</v>
      </c>
      <c r="AA380">
        <v>9924.7394513477393</v>
      </c>
      <c r="AB380">
        <v>241.207100761996</v>
      </c>
      <c r="AC380">
        <v>109.81276640413</v>
      </c>
      <c r="AD380">
        <v>195.86920847568101</v>
      </c>
      <c r="AE380">
        <v>5547</v>
      </c>
      <c r="AF380">
        <v>44975.347835648201</v>
      </c>
    </row>
    <row r="381" spans="1:32" x14ac:dyDescent="0.25">
      <c r="A381" t="s">
        <v>32</v>
      </c>
      <c r="B381">
        <v>1</v>
      </c>
      <c r="C381" t="s">
        <v>52</v>
      </c>
      <c r="D381">
        <v>9</v>
      </c>
      <c r="E381" t="s">
        <v>34</v>
      </c>
      <c r="F381" t="s">
        <v>35</v>
      </c>
      <c r="G381" t="s">
        <v>53</v>
      </c>
      <c r="H381" t="s">
        <v>37</v>
      </c>
      <c r="I381" t="s">
        <v>38</v>
      </c>
      <c r="J381" t="s">
        <v>52</v>
      </c>
      <c r="K381">
        <v>28855</v>
      </c>
      <c r="L381">
        <v>1978</v>
      </c>
      <c r="M381" t="s">
        <v>39</v>
      </c>
      <c r="N381">
        <v>2</v>
      </c>
      <c r="O381">
        <v>2.64149843636093</v>
      </c>
      <c r="P381">
        <v>1.1022017239347699</v>
      </c>
      <c r="Q381">
        <v>67.905179277512602</v>
      </c>
      <c r="R381">
        <v>3.8354938370935298E-4</v>
      </c>
      <c r="S381">
        <v>3.71056604878427</v>
      </c>
      <c r="T381">
        <v>8.9087803587259202</v>
      </c>
      <c r="U381">
        <v>12.619729956893901</v>
      </c>
      <c r="V381">
        <v>97243.9366942497</v>
      </c>
      <c r="W381">
        <v>8183.8701841857301</v>
      </c>
      <c r="X381">
        <v>1503.5907304453201</v>
      </c>
      <c r="Y381">
        <v>39.209380696729603</v>
      </c>
      <c r="Z381">
        <v>0.33395678438740101</v>
      </c>
      <c r="AA381">
        <v>10360.7401832864</v>
      </c>
      <c r="AB381">
        <v>258.75977604639098</v>
      </c>
      <c r="AC381">
        <v>123.700666541758</v>
      </c>
      <c r="AD381">
        <v>200.99743281031601</v>
      </c>
      <c r="AE381">
        <v>5547</v>
      </c>
      <c r="AF381">
        <v>44975.347847222198</v>
      </c>
    </row>
    <row r="382" spans="1:32" x14ac:dyDescent="0.25">
      <c r="A382" t="s">
        <v>32</v>
      </c>
      <c r="B382">
        <v>1</v>
      </c>
      <c r="C382" t="s">
        <v>52</v>
      </c>
      <c r="D382">
        <v>9</v>
      </c>
      <c r="E382" t="s">
        <v>34</v>
      </c>
      <c r="F382" t="s">
        <v>35</v>
      </c>
      <c r="G382" t="s">
        <v>53</v>
      </c>
      <c r="H382" t="s">
        <v>37</v>
      </c>
      <c r="I382" t="s">
        <v>38</v>
      </c>
      <c r="J382" t="s">
        <v>52</v>
      </c>
      <c r="K382">
        <v>29220</v>
      </c>
      <c r="L382">
        <v>1979</v>
      </c>
      <c r="M382" t="s">
        <v>39</v>
      </c>
      <c r="N382">
        <v>2</v>
      </c>
      <c r="O382">
        <v>2.2694110522364599</v>
      </c>
      <c r="P382">
        <v>1.03010288160916</v>
      </c>
      <c r="Q382">
        <v>59.808411735729599</v>
      </c>
      <c r="R382">
        <v>7.3885134281992805E-4</v>
      </c>
      <c r="S382">
        <v>3.0007500007505499</v>
      </c>
      <c r="T382">
        <v>10.4586129457618</v>
      </c>
      <c r="U382">
        <v>13.4601017978552</v>
      </c>
      <c r="V382">
        <v>97045.894045237204</v>
      </c>
      <c r="W382">
        <v>8167.6505898513497</v>
      </c>
      <c r="X382">
        <v>1477.59904059472</v>
      </c>
      <c r="Y382">
        <v>38.4647005768337</v>
      </c>
      <c r="Z382">
        <v>0.31781444332317699</v>
      </c>
      <c r="AA382">
        <v>9778.8720076486807</v>
      </c>
      <c r="AB382">
        <v>244.82240311613899</v>
      </c>
      <c r="AC382">
        <v>107.960466518039</v>
      </c>
      <c r="AD382">
        <v>201.84252546520599</v>
      </c>
      <c r="AE382">
        <v>5547</v>
      </c>
      <c r="AF382">
        <v>44975.347847222198</v>
      </c>
    </row>
    <row r="383" spans="1:32" x14ac:dyDescent="0.25">
      <c r="A383" t="s">
        <v>32</v>
      </c>
      <c r="B383">
        <v>1</v>
      </c>
      <c r="C383" t="s">
        <v>52</v>
      </c>
      <c r="D383">
        <v>9</v>
      </c>
      <c r="E383" t="s">
        <v>34</v>
      </c>
      <c r="F383" t="s">
        <v>35</v>
      </c>
      <c r="G383" t="s">
        <v>53</v>
      </c>
      <c r="H383" t="s">
        <v>37</v>
      </c>
      <c r="I383" t="s">
        <v>38</v>
      </c>
      <c r="J383" t="s">
        <v>52</v>
      </c>
      <c r="K383">
        <v>29586</v>
      </c>
      <c r="L383">
        <v>1980</v>
      </c>
      <c r="M383" t="s">
        <v>39</v>
      </c>
      <c r="N383">
        <v>2</v>
      </c>
      <c r="O383">
        <v>2.27742349781755</v>
      </c>
      <c r="P383">
        <v>1.0409156960602199</v>
      </c>
      <c r="Q383">
        <v>62.3399831013934</v>
      </c>
      <c r="R383">
        <v>4.9075070195451099E-4</v>
      </c>
      <c r="S383">
        <v>3.50357696752436</v>
      </c>
      <c r="T383">
        <v>9.1233952162424607</v>
      </c>
      <c r="U383">
        <v>12.627462934468801</v>
      </c>
      <c r="V383">
        <v>96864.931866381798</v>
      </c>
      <c r="W383">
        <v>8151.4307722372896</v>
      </c>
      <c r="X383">
        <v>1483.19577379322</v>
      </c>
      <c r="Y383">
        <v>39.188451371094303</v>
      </c>
      <c r="Z383">
        <v>0.34393199251398499</v>
      </c>
      <c r="AA383">
        <v>10425.1804759594</v>
      </c>
      <c r="AB383">
        <v>262.62783369306698</v>
      </c>
      <c r="AC383">
        <v>119.062138153205</v>
      </c>
      <c r="AD383">
        <v>200.837923148198</v>
      </c>
      <c r="AE383">
        <v>5571</v>
      </c>
      <c r="AF383">
        <v>44975.347858796304</v>
      </c>
    </row>
    <row r="384" spans="1:32" x14ac:dyDescent="0.25">
      <c r="A384" t="s">
        <v>32</v>
      </c>
      <c r="B384">
        <v>1</v>
      </c>
      <c r="C384" t="s">
        <v>52</v>
      </c>
      <c r="D384">
        <v>9</v>
      </c>
      <c r="E384" t="s">
        <v>34</v>
      </c>
      <c r="F384" t="s">
        <v>35</v>
      </c>
      <c r="G384" t="s">
        <v>53</v>
      </c>
      <c r="H384" t="s">
        <v>37</v>
      </c>
      <c r="I384" t="s">
        <v>38</v>
      </c>
      <c r="J384" t="s">
        <v>52</v>
      </c>
      <c r="K384">
        <v>29951</v>
      </c>
      <c r="L384">
        <v>1981</v>
      </c>
      <c r="M384" t="s">
        <v>39</v>
      </c>
      <c r="N384">
        <v>2</v>
      </c>
      <c r="O384">
        <v>2.24404807505779</v>
      </c>
      <c r="P384">
        <v>1.04805999781922</v>
      </c>
      <c r="Q384">
        <v>61.186358905935101</v>
      </c>
      <c r="R384">
        <v>3.3504166686156202E-4</v>
      </c>
      <c r="S384">
        <v>3.0858469284086598</v>
      </c>
      <c r="T384">
        <v>7.7439467542750497</v>
      </c>
      <c r="U384">
        <v>10.830128724350599</v>
      </c>
      <c r="V384">
        <v>96684.979085012004</v>
      </c>
      <c r="W384">
        <v>8134.4607480914401</v>
      </c>
      <c r="X384">
        <v>1475.67710489458</v>
      </c>
      <c r="Y384">
        <v>38.489744529971297</v>
      </c>
      <c r="Z384">
        <v>0.32707774768735898</v>
      </c>
      <c r="AA384">
        <v>9559.6924951989495</v>
      </c>
      <c r="AB384">
        <v>239.82651837981999</v>
      </c>
      <c r="AC384">
        <v>105.10804990124799</v>
      </c>
      <c r="AD384">
        <v>197.58221249548399</v>
      </c>
      <c r="AE384">
        <v>5547</v>
      </c>
      <c r="AF384">
        <v>44975.347858796304</v>
      </c>
    </row>
    <row r="385" spans="1:32" x14ac:dyDescent="0.25">
      <c r="A385" t="s">
        <v>32</v>
      </c>
      <c r="B385">
        <v>1</v>
      </c>
      <c r="C385" t="s">
        <v>52</v>
      </c>
      <c r="D385">
        <v>9</v>
      </c>
      <c r="E385" t="s">
        <v>34</v>
      </c>
      <c r="F385" t="s">
        <v>35</v>
      </c>
      <c r="G385" t="s">
        <v>53</v>
      </c>
      <c r="H385" t="s">
        <v>37</v>
      </c>
      <c r="I385" t="s">
        <v>38</v>
      </c>
      <c r="J385" t="s">
        <v>52</v>
      </c>
      <c r="K385">
        <v>30316</v>
      </c>
      <c r="L385">
        <v>1982</v>
      </c>
      <c r="M385" t="s">
        <v>39</v>
      </c>
      <c r="N385">
        <v>2</v>
      </c>
      <c r="O385">
        <v>1.86462587410912</v>
      </c>
      <c r="P385">
        <v>0.96423934489632102</v>
      </c>
      <c r="Q385">
        <v>49.584619160435501</v>
      </c>
      <c r="R385">
        <v>5.2471246936030701E-4</v>
      </c>
      <c r="S385">
        <v>3.3831722312128401</v>
      </c>
      <c r="T385">
        <v>8.7712842958012391</v>
      </c>
      <c r="U385">
        <v>12.1549812394834</v>
      </c>
      <c r="V385">
        <v>96464.612350672993</v>
      </c>
      <c r="W385">
        <v>8116.10187488267</v>
      </c>
      <c r="X385">
        <v>1479.63432800595</v>
      </c>
      <c r="Y385">
        <v>38.1394542449978</v>
      </c>
      <c r="Z385">
        <v>0.307951033002904</v>
      </c>
      <c r="AA385">
        <v>10275.003912037701</v>
      </c>
      <c r="AB385">
        <v>251.661023699797</v>
      </c>
      <c r="AC385">
        <v>99.161299997163397</v>
      </c>
      <c r="AD385">
        <v>205.952520191231</v>
      </c>
      <c r="AE385">
        <v>5547</v>
      </c>
      <c r="AF385">
        <v>44975.347870370402</v>
      </c>
    </row>
    <row r="386" spans="1:32" x14ac:dyDescent="0.25">
      <c r="A386" t="s">
        <v>32</v>
      </c>
      <c r="B386">
        <v>1</v>
      </c>
      <c r="C386" t="s">
        <v>52</v>
      </c>
      <c r="D386">
        <v>9</v>
      </c>
      <c r="E386" t="s">
        <v>34</v>
      </c>
      <c r="F386" t="s">
        <v>35</v>
      </c>
      <c r="G386" t="s">
        <v>53</v>
      </c>
      <c r="H386" t="s">
        <v>37</v>
      </c>
      <c r="I386" t="s">
        <v>38</v>
      </c>
      <c r="J386" t="s">
        <v>52</v>
      </c>
      <c r="K386">
        <v>30681</v>
      </c>
      <c r="L386">
        <v>1983</v>
      </c>
      <c r="M386" t="s">
        <v>39</v>
      </c>
      <c r="N386">
        <v>2</v>
      </c>
      <c r="O386">
        <v>2.1900056918536599</v>
      </c>
      <c r="P386">
        <v>1.0083133893321401</v>
      </c>
      <c r="Q386">
        <v>61.909216549919499</v>
      </c>
      <c r="R386">
        <v>4.35844604785299E-4</v>
      </c>
      <c r="S386">
        <v>3.70382297623176</v>
      </c>
      <c r="T386">
        <v>8.1371507651761199</v>
      </c>
      <c r="U386">
        <v>11.8414095860127</v>
      </c>
      <c r="V386">
        <v>96330.619726837103</v>
      </c>
      <c r="W386">
        <v>8105.42034468779</v>
      </c>
      <c r="X386">
        <v>1488.12942923634</v>
      </c>
      <c r="Y386">
        <v>38.567136647853197</v>
      </c>
      <c r="Z386">
        <v>0.32759470508917099</v>
      </c>
      <c r="AA386">
        <v>9931.8878390661503</v>
      </c>
      <c r="AB386">
        <v>245.77606439733799</v>
      </c>
      <c r="AC386">
        <v>114.527706046784</v>
      </c>
      <c r="AD386">
        <v>196.29004383192799</v>
      </c>
      <c r="AE386">
        <v>5547</v>
      </c>
      <c r="AF386">
        <v>44975.347881944399</v>
      </c>
    </row>
    <row r="387" spans="1:32" x14ac:dyDescent="0.25">
      <c r="A387" t="s">
        <v>32</v>
      </c>
      <c r="B387">
        <v>1</v>
      </c>
      <c r="C387" t="s">
        <v>52</v>
      </c>
      <c r="D387">
        <v>9</v>
      </c>
      <c r="E387" t="s">
        <v>34</v>
      </c>
      <c r="F387" t="s">
        <v>35</v>
      </c>
      <c r="G387" t="s">
        <v>53</v>
      </c>
      <c r="H387" t="s">
        <v>37</v>
      </c>
      <c r="I387" t="s">
        <v>38</v>
      </c>
      <c r="J387" t="s">
        <v>52</v>
      </c>
      <c r="K387">
        <v>31047</v>
      </c>
      <c r="L387">
        <v>1984</v>
      </c>
      <c r="M387" t="s">
        <v>39</v>
      </c>
      <c r="N387">
        <v>2</v>
      </c>
      <c r="O387">
        <v>2.29154781118755</v>
      </c>
      <c r="P387">
        <v>1.02330182590214</v>
      </c>
      <c r="Q387">
        <v>60.621375272789301</v>
      </c>
      <c r="R387">
        <v>7.2768089120752604E-4</v>
      </c>
      <c r="S387">
        <v>3.00770414035054</v>
      </c>
      <c r="T387">
        <v>10.1898057117875</v>
      </c>
      <c r="U387">
        <v>13.1982375330292</v>
      </c>
      <c r="V387">
        <v>96172.077896324496</v>
      </c>
      <c r="W387">
        <v>8094.0651518756404</v>
      </c>
      <c r="X387">
        <v>1528.0366795413199</v>
      </c>
      <c r="Y387">
        <v>39.729509010610798</v>
      </c>
      <c r="Z387">
        <v>0.33517923995480597</v>
      </c>
      <c r="AA387">
        <v>10741.6832985786</v>
      </c>
      <c r="AB387">
        <v>268.04353167625698</v>
      </c>
      <c r="AC387">
        <v>129.32618706107999</v>
      </c>
      <c r="AD387">
        <v>206.76840049709301</v>
      </c>
      <c r="AE387">
        <v>5571</v>
      </c>
      <c r="AF387">
        <v>44975.347893518498</v>
      </c>
    </row>
    <row r="388" spans="1:32" x14ac:dyDescent="0.25">
      <c r="A388" t="s">
        <v>32</v>
      </c>
      <c r="B388">
        <v>1</v>
      </c>
      <c r="C388" t="s">
        <v>52</v>
      </c>
      <c r="D388">
        <v>9</v>
      </c>
      <c r="E388" t="s">
        <v>34</v>
      </c>
      <c r="F388" t="s">
        <v>35</v>
      </c>
      <c r="G388" t="s">
        <v>53</v>
      </c>
      <c r="H388" t="s">
        <v>37</v>
      </c>
      <c r="I388" t="s">
        <v>38</v>
      </c>
      <c r="J388" t="s">
        <v>52</v>
      </c>
      <c r="K388">
        <v>31412</v>
      </c>
      <c r="L388">
        <v>1985</v>
      </c>
      <c r="M388" t="s">
        <v>39</v>
      </c>
      <c r="N388">
        <v>2</v>
      </c>
      <c r="O388">
        <v>1.92928804134945</v>
      </c>
      <c r="P388">
        <v>0.97800371788233098</v>
      </c>
      <c r="Q388">
        <v>49.998910044120898</v>
      </c>
      <c r="R388">
        <v>3.73570105161502E-4</v>
      </c>
      <c r="S388">
        <v>3.4704638823526999</v>
      </c>
      <c r="T388">
        <v>8.9625016894651299</v>
      </c>
      <c r="U388">
        <v>12.433339141923</v>
      </c>
      <c r="V388">
        <v>95978.548075484301</v>
      </c>
      <c r="W388">
        <v>8076.3701883140802</v>
      </c>
      <c r="X388">
        <v>1494.82515268366</v>
      </c>
      <c r="Y388">
        <v>38.854767002278997</v>
      </c>
      <c r="Z388">
        <v>0.32842895307700498</v>
      </c>
      <c r="AA388">
        <v>10879.680022856901</v>
      </c>
      <c r="AB388">
        <v>276.46076349810397</v>
      </c>
      <c r="AC388">
        <v>121.047055496461</v>
      </c>
      <c r="AD388">
        <v>210.63536091128501</v>
      </c>
      <c r="AE388">
        <v>5547</v>
      </c>
      <c r="AF388">
        <v>44975.347893518498</v>
      </c>
    </row>
    <row r="389" spans="1:32" x14ac:dyDescent="0.25">
      <c r="A389" t="s">
        <v>32</v>
      </c>
      <c r="B389">
        <v>1</v>
      </c>
      <c r="C389" t="s">
        <v>52</v>
      </c>
      <c r="D389">
        <v>9</v>
      </c>
      <c r="E389" t="s">
        <v>34</v>
      </c>
      <c r="F389" t="s">
        <v>35</v>
      </c>
      <c r="G389" t="s">
        <v>53</v>
      </c>
      <c r="H389" t="s">
        <v>37</v>
      </c>
      <c r="I389" t="s">
        <v>38</v>
      </c>
      <c r="J389" t="s">
        <v>52</v>
      </c>
      <c r="K389">
        <v>31777</v>
      </c>
      <c r="L389">
        <v>1986</v>
      </c>
      <c r="M389" t="s">
        <v>39</v>
      </c>
      <c r="N389">
        <v>2</v>
      </c>
      <c r="O389">
        <v>2.4849049746366201</v>
      </c>
      <c r="P389">
        <v>1.0721456678285901</v>
      </c>
      <c r="Q389">
        <v>67.497001309899602</v>
      </c>
      <c r="R389">
        <v>9.9243730015093892E-4</v>
      </c>
      <c r="S389">
        <v>3.2736961265212798</v>
      </c>
      <c r="T389">
        <v>10.448057168141</v>
      </c>
      <c r="U389">
        <v>13.722745731962499</v>
      </c>
      <c r="V389">
        <v>95819.019448233696</v>
      </c>
      <c r="W389">
        <v>8064.68677242384</v>
      </c>
      <c r="X389">
        <v>1504.6424165890301</v>
      </c>
      <c r="Y389">
        <v>39.949296430472103</v>
      </c>
      <c r="Z389">
        <v>0.34653969847161697</v>
      </c>
      <c r="AA389">
        <v>10165.1741371274</v>
      </c>
      <c r="AB389">
        <v>253.672063043701</v>
      </c>
      <c r="AC389">
        <v>123.511413511461</v>
      </c>
      <c r="AD389">
        <v>201.71191358696899</v>
      </c>
      <c r="AE389">
        <v>5547</v>
      </c>
      <c r="AF389">
        <v>44975.347905092603</v>
      </c>
    </row>
    <row r="390" spans="1:32" x14ac:dyDescent="0.25">
      <c r="A390" t="s">
        <v>32</v>
      </c>
      <c r="B390">
        <v>1</v>
      </c>
      <c r="C390" t="s">
        <v>52</v>
      </c>
      <c r="D390">
        <v>9</v>
      </c>
      <c r="E390" t="s">
        <v>34</v>
      </c>
      <c r="F390" t="s">
        <v>35</v>
      </c>
      <c r="G390" t="s">
        <v>53</v>
      </c>
      <c r="H390" t="s">
        <v>37</v>
      </c>
      <c r="I390" t="s">
        <v>38</v>
      </c>
      <c r="J390" t="s">
        <v>52</v>
      </c>
      <c r="K390">
        <v>32142</v>
      </c>
      <c r="L390">
        <v>1987</v>
      </c>
      <c r="M390" t="s">
        <v>39</v>
      </c>
      <c r="N390">
        <v>2</v>
      </c>
      <c r="O390">
        <v>2.1634912431218201</v>
      </c>
      <c r="P390">
        <v>1.01062408520047</v>
      </c>
      <c r="Q390">
        <v>61.325289987339801</v>
      </c>
      <c r="R390">
        <v>2.3690863932819E-4</v>
      </c>
      <c r="S390">
        <v>3.4445915757754899</v>
      </c>
      <c r="T390">
        <v>8.4612216357382692</v>
      </c>
      <c r="U390">
        <v>11.9060501201531</v>
      </c>
      <c r="V390">
        <v>95665.670943207195</v>
      </c>
      <c r="W390">
        <v>8050.4527526885004</v>
      </c>
      <c r="X390">
        <v>1490.7458012278</v>
      </c>
      <c r="Y390">
        <v>38.5454602356374</v>
      </c>
      <c r="Z390">
        <v>0.32821231646647903</v>
      </c>
      <c r="AA390">
        <v>10527.701454959601</v>
      </c>
      <c r="AB390">
        <v>262.414648610786</v>
      </c>
      <c r="AC390">
        <v>115.57818014933</v>
      </c>
      <c r="AD390">
        <v>201.15941729300201</v>
      </c>
      <c r="AE390">
        <v>5547</v>
      </c>
      <c r="AF390">
        <v>44975.347916666702</v>
      </c>
    </row>
    <row r="391" spans="1:32" x14ac:dyDescent="0.25">
      <c r="A391" t="s">
        <v>32</v>
      </c>
      <c r="B391">
        <v>1</v>
      </c>
      <c r="C391" t="s">
        <v>52</v>
      </c>
      <c r="D391">
        <v>9</v>
      </c>
      <c r="E391" t="s">
        <v>34</v>
      </c>
      <c r="F391" t="s">
        <v>35</v>
      </c>
      <c r="G391" t="s">
        <v>53</v>
      </c>
      <c r="H391" t="s">
        <v>37</v>
      </c>
      <c r="I391" t="s">
        <v>38</v>
      </c>
      <c r="J391" t="s">
        <v>52</v>
      </c>
      <c r="K391">
        <v>32508</v>
      </c>
      <c r="L391">
        <v>1988</v>
      </c>
      <c r="M391" t="s">
        <v>39</v>
      </c>
      <c r="N391">
        <v>2</v>
      </c>
      <c r="O391">
        <v>1.8723801667451401</v>
      </c>
      <c r="P391">
        <v>0.99093282136046101</v>
      </c>
      <c r="Q391">
        <v>47.317094129986501</v>
      </c>
      <c r="R391">
        <v>9.9596089043131196E-4</v>
      </c>
      <c r="S391">
        <v>2.6088156665469899</v>
      </c>
      <c r="T391">
        <v>10.8805640961207</v>
      </c>
      <c r="U391">
        <v>13.4903757235582</v>
      </c>
      <c r="V391">
        <v>95460.977307020701</v>
      </c>
      <c r="W391">
        <v>8034.1036207019897</v>
      </c>
      <c r="X391">
        <v>1489.11005327461</v>
      </c>
      <c r="Y391">
        <v>39.289810270265399</v>
      </c>
      <c r="Z391">
        <v>0.32720212713484398</v>
      </c>
      <c r="AA391">
        <v>10138.798828446499</v>
      </c>
      <c r="AB391">
        <v>251.168594368063</v>
      </c>
      <c r="AC391">
        <v>115.05117377368801</v>
      </c>
      <c r="AD391">
        <v>210.345053988026</v>
      </c>
      <c r="AE391">
        <v>5571</v>
      </c>
      <c r="AF391">
        <v>44975.347916666702</v>
      </c>
    </row>
    <row r="392" spans="1:32" x14ac:dyDescent="0.25">
      <c r="A392" t="s">
        <v>32</v>
      </c>
      <c r="B392">
        <v>1</v>
      </c>
      <c r="C392" t="s">
        <v>52</v>
      </c>
      <c r="D392">
        <v>9</v>
      </c>
      <c r="E392" t="s">
        <v>34</v>
      </c>
      <c r="F392" t="s">
        <v>35</v>
      </c>
      <c r="G392" t="s">
        <v>53</v>
      </c>
      <c r="H392" t="s">
        <v>37</v>
      </c>
      <c r="I392" t="s">
        <v>38</v>
      </c>
      <c r="J392" t="s">
        <v>52</v>
      </c>
      <c r="K392">
        <v>32873</v>
      </c>
      <c r="L392">
        <v>1989</v>
      </c>
      <c r="M392" t="s">
        <v>39</v>
      </c>
      <c r="N392">
        <v>2</v>
      </c>
      <c r="O392">
        <v>2.1692831392592899</v>
      </c>
      <c r="P392">
        <v>1.0201915293711299</v>
      </c>
      <c r="Q392">
        <v>59.050213596286198</v>
      </c>
      <c r="R392">
        <v>5.2212953694585104E-4</v>
      </c>
      <c r="S392">
        <v>3.3889079993579498</v>
      </c>
      <c r="T392">
        <v>8.4101710082961603</v>
      </c>
      <c r="U392">
        <v>11.7996011371911</v>
      </c>
      <c r="V392">
        <v>95305.570474792505</v>
      </c>
      <c r="W392">
        <v>8019.4590346552804</v>
      </c>
      <c r="X392">
        <v>1525.4374928673401</v>
      </c>
      <c r="Y392">
        <v>39.950919667301697</v>
      </c>
      <c r="Z392">
        <v>0.36321560274310899</v>
      </c>
      <c r="AA392">
        <v>10895.068210940601</v>
      </c>
      <c r="AB392">
        <v>277.00725280375099</v>
      </c>
      <c r="AC392">
        <v>140.69258781225</v>
      </c>
      <c r="AD392">
        <v>201.44181108587699</v>
      </c>
      <c r="AE392">
        <v>5547</v>
      </c>
      <c r="AF392">
        <v>44975.347928240699</v>
      </c>
    </row>
    <row r="393" spans="1:32" x14ac:dyDescent="0.25">
      <c r="A393" t="s">
        <v>32</v>
      </c>
      <c r="B393">
        <v>1</v>
      </c>
      <c r="C393" t="s">
        <v>52</v>
      </c>
      <c r="D393">
        <v>9</v>
      </c>
      <c r="E393" t="s">
        <v>34</v>
      </c>
      <c r="F393" t="s">
        <v>35</v>
      </c>
      <c r="G393" t="s">
        <v>53</v>
      </c>
      <c r="H393" t="s">
        <v>37</v>
      </c>
      <c r="I393" t="s">
        <v>38</v>
      </c>
      <c r="J393" t="s">
        <v>52</v>
      </c>
      <c r="K393">
        <v>33238</v>
      </c>
      <c r="L393">
        <v>1990</v>
      </c>
      <c r="M393" t="s">
        <v>39</v>
      </c>
      <c r="N393">
        <v>2</v>
      </c>
      <c r="O393">
        <v>2.14048474157237</v>
      </c>
      <c r="P393">
        <v>1.0295709129830899</v>
      </c>
      <c r="Q393">
        <v>54.726689234224501</v>
      </c>
      <c r="R393">
        <v>2.2986863732037599E-4</v>
      </c>
      <c r="S393">
        <v>2.8470013683200599</v>
      </c>
      <c r="T393">
        <v>7.6828409988470598</v>
      </c>
      <c r="U393">
        <v>10.530072235804401</v>
      </c>
      <c r="V393">
        <v>95105.442927351105</v>
      </c>
      <c r="W393">
        <v>8000.6851232519102</v>
      </c>
      <c r="X393">
        <v>1500.6363481794599</v>
      </c>
      <c r="Y393">
        <v>39.315412129392499</v>
      </c>
      <c r="Z393">
        <v>0.32934593120809802</v>
      </c>
      <c r="AA393">
        <v>9964.5838004111702</v>
      </c>
      <c r="AB393">
        <v>253.33633886617801</v>
      </c>
      <c r="AC393">
        <v>115.109125567902</v>
      </c>
      <c r="AD393">
        <v>205.19572203170901</v>
      </c>
      <c r="AE393">
        <v>5547</v>
      </c>
      <c r="AF393">
        <v>44975.347939814797</v>
      </c>
    </row>
    <row r="394" spans="1:32" x14ac:dyDescent="0.25">
      <c r="A394" t="s">
        <v>32</v>
      </c>
      <c r="B394">
        <v>1</v>
      </c>
      <c r="C394" t="s">
        <v>52</v>
      </c>
      <c r="D394">
        <v>9</v>
      </c>
      <c r="E394" t="s">
        <v>34</v>
      </c>
      <c r="F394" t="s">
        <v>35</v>
      </c>
      <c r="G394" t="s">
        <v>53</v>
      </c>
      <c r="H394" t="s">
        <v>37</v>
      </c>
      <c r="I394" t="s">
        <v>38</v>
      </c>
      <c r="J394" t="s">
        <v>52</v>
      </c>
      <c r="K394">
        <v>33603</v>
      </c>
      <c r="L394">
        <v>1991</v>
      </c>
      <c r="M394" t="s">
        <v>39</v>
      </c>
      <c r="N394">
        <v>2</v>
      </c>
      <c r="O394">
        <v>2.0249623951425102</v>
      </c>
      <c r="P394">
        <v>0.96589613897396098</v>
      </c>
      <c r="Q394">
        <v>58.697159950265799</v>
      </c>
      <c r="R394">
        <v>7.0137522060752201E-4</v>
      </c>
      <c r="S394">
        <v>4.1408822487725701</v>
      </c>
      <c r="T394">
        <v>10.6459880657171</v>
      </c>
      <c r="U394">
        <v>14.787571689710299</v>
      </c>
      <c r="V394">
        <v>94980.466127129403</v>
      </c>
      <c r="W394">
        <v>7995.2779576067096</v>
      </c>
      <c r="X394">
        <v>1480.1324802193101</v>
      </c>
      <c r="Y394">
        <v>38.932348933065498</v>
      </c>
      <c r="Z394">
        <v>0.35609573736953298</v>
      </c>
      <c r="AA394">
        <v>10407.307148891001</v>
      </c>
      <c r="AB394">
        <v>262.63037667950903</v>
      </c>
      <c r="AC394">
        <v>118.575076113571</v>
      </c>
      <c r="AD394">
        <v>194.35079183783901</v>
      </c>
      <c r="AE394">
        <v>5547</v>
      </c>
      <c r="AF394">
        <v>44975.347951388903</v>
      </c>
    </row>
    <row r="395" spans="1:32" x14ac:dyDescent="0.25">
      <c r="A395" t="s">
        <v>32</v>
      </c>
      <c r="B395">
        <v>1</v>
      </c>
      <c r="C395" t="s">
        <v>52</v>
      </c>
      <c r="D395">
        <v>9</v>
      </c>
      <c r="E395" t="s">
        <v>34</v>
      </c>
      <c r="F395" t="s">
        <v>35</v>
      </c>
      <c r="G395" t="s">
        <v>53</v>
      </c>
      <c r="H395" t="s">
        <v>37</v>
      </c>
      <c r="I395" t="s">
        <v>38</v>
      </c>
      <c r="J395" t="s">
        <v>52</v>
      </c>
      <c r="K395">
        <v>33969</v>
      </c>
      <c r="L395">
        <v>1992</v>
      </c>
      <c r="M395" t="s">
        <v>39</v>
      </c>
      <c r="N395">
        <v>2</v>
      </c>
      <c r="O395">
        <v>1.9966394514110199</v>
      </c>
      <c r="P395">
        <v>0.95456450137537696</v>
      </c>
      <c r="Q395">
        <v>60.393842976244898</v>
      </c>
      <c r="R395">
        <v>2.8515439018083401E-4</v>
      </c>
      <c r="S395">
        <v>4.1619342933487804</v>
      </c>
      <c r="T395">
        <v>7.5674651755819298</v>
      </c>
      <c r="U395">
        <v>11.7296846233209</v>
      </c>
      <c r="V395">
        <v>94868.920744498304</v>
      </c>
      <c r="W395">
        <v>7984.2661175939802</v>
      </c>
      <c r="X395">
        <v>1484.3333307576199</v>
      </c>
      <c r="Y395">
        <v>38.828130178361299</v>
      </c>
      <c r="Z395">
        <v>0.32235914463974202</v>
      </c>
      <c r="AA395">
        <v>9962.9510026686094</v>
      </c>
      <c r="AB395">
        <v>249.28985276867499</v>
      </c>
      <c r="AC395">
        <v>106.017213410121</v>
      </c>
      <c r="AD395">
        <v>197.48373491115899</v>
      </c>
      <c r="AE395">
        <v>5571</v>
      </c>
      <c r="AF395">
        <v>44975.347951388903</v>
      </c>
    </row>
    <row r="396" spans="1:32" x14ac:dyDescent="0.25">
      <c r="A396" t="s">
        <v>32</v>
      </c>
      <c r="B396">
        <v>1</v>
      </c>
      <c r="C396" t="s">
        <v>52</v>
      </c>
      <c r="D396">
        <v>9</v>
      </c>
      <c r="E396" t="s">
        <v>34</v>
      </c>
      <c r="F396" t="s">
        <v>35</v>
      </c>
      <c r="G396" t="s">
        <v>53</v>
      </c>
      <c r="H396" t="s">
        <v>37</v>
      </c>
      <c r="I396" t="s">
        <v>38</v>
      </c>
      <c r="J396" t="s">
        <v>52</v>
      </c>
      <c r="K396">
        <v>34334</v>
      </c>
      <c r="L396">
        <v>1993</v>
      </c>
      <c r="M396" t="s">
        <v>39</v>
      </c>
      <c r="N396">
        <v>2</v>
      </c>
      <c r="O396">
        <v>2.0455907685841201</v>
      </c>
      <c r="P396">
        <v>0.95765188748846797</v>
      </c>
      <c r="Q396">
        <v>61.767863083897801</v>
      </c>
      <c r="R396">
        <v>2.3511022162946599E-4</v>
      </c>
      <c r="S396">
        <v>4.6320663146165497</v>
      </c>
      <c r="T396">
        <v>7.5491289158484003</v>
      </c>
      <c r="U396">
        <v>12.1814303406866</v>
      </c>
      <c r="V396">
        <v>94745.473696951201</v>
      </c>
      <c r="W396">
        <v>7974.8381853471801</v>
      </c>
      <c r="X396">
        <v>1460.19359967486</v>
      </c>
      <c r="Y396">
        <v>37.483769228833999</v>
      </c>
      <c r="Z396">
        <v>0.32125942983734701</v>
      </c>
      <c r="AA396">
        <v>9608.4378397521505</v>
      </c>
      <c r="AB396">
        <v>236.45538618807501</v>
      </c>
      <c r="AC396">
        <v>102.109119982271</v>
      </c>
      <c r="AD396">
        <v>190.21717578705901</v>
      </c>
      <c r="AE396">
        <v>5547</v>
      </c>
      <c r="AF396">
        <v>44975.347962963002</v>
      </c>
    </row>
    <row r="397" spans="1:32" x14ac:dyDescent="0.25">
      <c r="A397" t="s">
        <v>32</v>
      </c>
      <c r="B397">
        <v>1</v>
      </c>
      <c r="C397" t="s">
        <v>52</v>
      </c>
      <c r="D397">
        <v>9</v>
      </c>
      <c r="E397" t="s">
        <v>34</v>
      </c>
      <c r="F397" t="s">
        <v>35</v>
      </c>
      <c r="G397" t="s">
        <v>53</v>
      </c>
      <c r="H397" t="s">
        <v>37</v>
      </c>
      <c r="I397" t="s">
        <v>38</v>
      </c>
      <c r="J397" t="s">
        <v>52</v>
      </c>
      <c r="K397">
        <v>34699</v>
      </c>
      <c r="L397">
        <v>1994</v>
      </c>
      <c r="M397" t="s">
        <v>39</v>
      </c>
      <c r="N397">
        <v>2</v>
      </c>
      <c r="O397">
        <v>2.0901914295220898</v>
      </c>
      <c r="P397">
        <v>1.0129892790958299</v>
      </c>
      <c r="Q397">
        <v>53.958057718496597</v>
      </c>
      <c r="R397">
        <v>8.5853218630836605E-4</v>
      </c>
      <c r="S397">
        <v>3.2437821703154799</v>
      </c>
      <c r="T397">
        <v>9.5848248757591001</v>
      </c>
      <c r="U397">
        <v>12.8294655782609</v>
      </c>
      <c r="V397">
        <v>94566.449785655903</v>
      </c>
      <c r="W397">
        <v>7959.7505410017102</v>
      </c>
      <c r="X397">
        <v>1492.19184626231</v>
      </c>
      <c r="Y397">
        <v>38.320708279949301</v>
      </c>
      <c r="Z397">
        <v>0.29666634417285898</v>
      </c>
      <c r="AA397">
        <v>9840.7938594627904</v>
      </c>
      <c r="AB397">
        <v>239.944937051621</v>
      </c>
      <c r="AC397">
        <v>100.34314821476799</v>
      </c>
      <c r="AD397">
        <v>205.017360046123</v>
      </c>
      <c r="AE397">
        <v>5547</v>
      </c>
      <c r="AF397">
        <v>44975.347962963002</v>
      </c>
    </row>
    <row r="398" spans="1:32" x14ac:dyDescent="0.25">
      <c r="A398" t="s">
        <v>32</v>
      </c>
      <c r="B398">
        <v>1</v>
      </c>
      <c r="C398" t="s">
        <v>52</v>
      </c>
      <c r="D398">
        <v>9</v>
      </c>
      <c r="E398" t="s">
        <v>34</v>
      </c>
      <c r="F398" t="s">
        <v>35</v>
      </c>
      <c r="G398" t="s">
        <v>53</v>
      </c>
      <c r="H398" t="s">
        <v>37</v>
      </c>
      <c r="I398" t="s">
        <v>38</v>
      </c>
      <c r="J398" t="s">
        <v>52</v>
      </c>
      <c r="K398">
        <v>35064</v>
      </c>
      <c r="L398">
        <v>1995</v>
      </c>
      <c r="M398" t="s">
        <v>39</v>
      </c>
      <c r="N398">
        <v>2</v>
      </c>
      <c r="O398">
        <v>2.0184143756414299</v>
      </c>
      <c r="P398">
        <v>0.98386753115948999</v>
      </c>
      <c r="Q398">
        <v>56.839649999279203</v>
      </c>
      <c r="R398">
        <v>6.9226256395665397E-4</v>
      </c>
      <c r="S398">
        <v>2.9579418675686502</v>
      </c>
      <c r="T398">
        <v>9.1255205943278401</v>
      </c>
      <c r="U398">
        <v>12.084154724460401</v>
      </c>
      <c r="V398">
        <v>94428.170637503805</v>
      </c>
      <c r="W398">
        <v>7947.5544306422698</v>
      </c>
      <c r="X398">
        <v>1498.8291792295699</v>
      </c>
      <c r="Y398">
        <v>38.9132702699793</v>
      </c>
      <c r="Z398">
        <v>0.33504479691207001</v>
      </c>
      <c r="AA398">
        <v>10068.997305721299</v>
      </c>
      <c r="AB398">
        <v>246.32045716267501</v>
      </c>
      <c r="AC398">
        <v>119.969016507886</v>
      </c>
      <c r="AD398">
        <v>198.59193975667699</v>
      </c>
      <c r="AE398">
        <v>5547</v>
      </c>
      <c r="AF398">
        <v>44975.347974536999</v>
      </c>
    </row>
    <row r="399" spans="1:32" x14ac:dyDescent="0.25">
      <c r="A399" t="s">
        <v>32</v>
      </c>
      <c r="B399">
        <v>1</v>
      </c>
      <c r="C399" t="s">
        <v>52</v>
      </c>
      <c r="D399">
        <v>9</v>
      </c>
      <c r="E399" t="s">
        <v>34</v>
      </c>
      <c r="F399" t="s">
        <v>35</v>
      </c>
      <c r="G399" t="s">
        <v>53</v>
      </c>
      <c r="H399" t="s">
        <v>37</v>
      </c>
      <c r="I399" t="s">
        <v>38</v>
      </c>
      <c r="J399" t="s">
        <v>52</v>
      </c>
      <c r="K399">
        <v>35430</v>
      </c>
      <c r="L399">
        <v>1996</v>
      </c>
      <c r="M399" t="s">
        <v>39</v>
      </c>
      <c r="N399">
        <v>2</v>
      </c>
      <c r="O399">
        <v>2.20093333152326</v>
      </c>
      <c r="P399">
        <v>1.02410979053343</v>
      </c>
      <c r="Q399">
        <v>59.121407861914697</v>
      </c>
      <c r="R399">
        <v>6.1595946004787503E-4</v>
      </c>
      <c r="S399">
        <v>3.4047443729456699</v>
      </c>
      <c r="T399">
        <v>9.7163739201497794</v>
      </c>
      <c r="U399">
        <v>13.1217342525555</v>
      </c>
      <c r="V399">
        <v>94269.314306195898</v>
      </c>
      <c r="W399">
        <v>7934.8712938585004</v>
      </c>
      <c r="X399">
        <v>1483.65580118548</v>
      </c>
      <c r="Y399">
        <v>38.793005212287603</v>
      </c>
      <c r="Z399">
        <v>0.34424574991184498</v>
      </c>
      <c r="AA399">
        <v>10394.823171292999</v>
      </c>
      <c r="AB399">
        <v>261.281475008423</v>
      </c>
      <c r="AC399">
        <v>129.41076085369801</v>
      </c>
      <c r="AD399">
        <v>194.60877566681299</v>
      </c>
      <c r="AE399">
        <v>5571</v>
      </c>
      <c r="AF399">
        <v>44975.347986111097</v>
      </c>
    </row>
    <row r="400" spans="1:32" x14ac:dyDescent="0.25">
      <c r="A400" t="s">
        <v>32</v>
      </c>
      <c r="B400">
        <v>1</v>
      </c>
      <c r="C400" t="s">
        <v>52</v>
      </c>
      <c r="D400">
        <v>9</v>
      </c>
      <c r="E400" t="s">
        <v>34</v>
      </c>
      <c r="F400" t="s">
        <v>35</v>
      </c>
      <c r="G400" t="s">
        <v>53</v>
      </c>
      <c r="H400" t="s">
        <v>37</v>
      </c>
      <c r="I400" t="s">
        <v>38</v>
      </c>
      <c r="J400" t="s">
        <v>52</v>
      </c>
      <c r="K400">
        <v>35795</v>
      </c>
      <c r="L400">
        <v>1997</v>
      </c>
      <c r="M400" t="s">
        <v>39</v>
      </c>
      <c r="N400">
        <v>2</v>
      </c>
      <c r="O400">
        <v>2.12980924173509</v>
      </c>
      <c r="P400">
        <v>1.0090122958124701</v>
      </c>
      <c r="Q400">
        <v>57.657397036017201</v>
      </c>
      <c r="R400">
        <v>5.6683302261668997E-4</v>
      </c>
      <c r="S400">
        <v>3.1168230825902299</v>
      </c>
      <c r="T400">
        <v>9.5053440973131895</v>
      </c>
      <c r="U400">
        <v>12.622734012925999</v>
      </c>
      <c r="V400">
        <v>94127.6309394649</v>
      </c>
      <c r="W400">
        <v>7922.5640607447503</v>
      </c>
      <c r="X400">
        <v>1506.18571822636</v>
      </c>
      <c r="Y400">
        <v>39.882070640077501</v>
      </c>
      <c r="Z400">
        <v>0.34588462507665102</v>
      </c>
      <c r="AA400">
        <v>10530.6039479473</v>
      </c>
      <c r="AB400">
        <v>265.89696181859301</v>
      </c>
      <c r="AC400">
        <v>122.381541516743</v>
      </c>
      <c r="AD400">
        <v>200.41034269962799</v>
      </c>
      <c r="AE400">
        <v>5547</v>
      </c>
      <c r="AF400">
        <v>44975.347997685203</v>
      </c>
    </row>
    <row r="401" spans="1:32" x14ac:dyDescent="0.25">
      <c r="A401" t="s">
        <v>32</v>
      </c>
      <c r="B401">
        <v>1</v>
      </c>
      <c r="C401" t="s">
        <v>52</v>
      </c>
      <c r="D401">
        <v>9</v>
      </c>
      <c r="E401" t="s">
        <v>34</v>
      </c>
      <c r="F401" t="s">
        <v>35</v>
      </c>
      <c r="G401" t="s">
        <v>53</v>
      </c>
      <c r="H401" t="s">
        <v>37</v>
      </c>
      <c r="I401" t="s">
        <v>38</v>
      </c>
      <c r="J401" t="s">
        <v>52</v>
      </c>
      <c r="K401">
        <v>36160</v>
      </c>
      <c r="L401">
        <v>1998</v>
      </c>
      <c r="M401" t="s">
        <v>39</v>
      </c>
      <c r="N401">
        <v>2</v>
      </c>
      <c r="O401">
        <v>1.8884368438746499</v>
      </c>
      <c r="P401">
        <v>1.00312447948397</v>
      </c>
      <c r="Q401">
        <v>49.945665784360102</v>
      </c>
      <c r="R401">
        <v>5.4537866994491596E-4</v>
      </c>
      <c r="S401">
        <v>3.3861085250045</v>
      </c>
      <c r="T401">
        <v>9.4170699735255905</v>
      </c>
      <c r="U401">
        <v>12.803723877199999</v>
      </c>
      <c r="V401">
        <v>93916.435719276604</v>
      </c>
      <c r="W401">
        <v>7903.2060874029503</v>
      </c>
      <c r="X401">
        <v>1443.55725435722</v>
      </c>
      <c r="Y401">
        <v>38.536858641431699</v>
      </c>
      <c r="Z401">
        <v>0.35319798154670001</v>
      </c>
      <c r="AA401">
        <v>9339.0624529434808</v>
      </c>
      <c r="AB401">
        <v>240.306581020414</v>
      </c>
      <c r="AC401">
        <v>114.090680203977</v>
      </c>
      <c r="AD401">
        <v>192.48231170622199</v>
      </c>
      <c r="AE401">
        <v>5547</v>
      </c>
      <c r="AF401">
        <v>44975.347997685203</v>
      </c>
    </row>
    <row r="402" spans="1:32" x14ac:dyDescent="0.25">
      <c r="A402" t="s">
        <v>32</v>
      </c>
      <c r="B402">
        <v>1</v>
      </c>
      <c r="C402" t="s">
        <v>52</v>
      </c>
      <c r="D402">
        <v>9</v>
      </c>
      <c r="E402" t="s">
        <v>34</v>
      </c>
      <c r="F402" t="s">
        <v>35</v>
      </c>
      <c r="G402" t="s">
        <v>53</v>
      </c>
      <c r="H402" t="s">
        <v>37</v>
      </c>
      <c r="I402" t="s">
        <v>38</v>
      </c>
      <c r="J402" t="s">
        <v>52</v>
      </c>
      <c r="K402">
        <v>36525</v>
      </c>
      <c r="L402">
        <v>1999</v>
      </c>
      <c r="M402" t="s">
        <v>39</v>
      </c>
      <c r="N402">
        <v>2</v>
      </c>
      <c r="O402">
        <v>2.1727403851978302</v>
      </c>
      <c r="P402">
        <v>1.0267038103119399</v>
      </c>
      <c r="Q402">
        <v>61.153177800947297</v>
      </c>
      <c r="R402">
        <v>2.0299580558453601E-3</v>
      </c>
      <c r="S402">
        <v>3.9274193229186198</v>
      </c>
      <c r="T402">
        <v>8.8028950545658198</v>
      </c>
      <c r="U402">
        <v>12.732344335540301</v>
      </c>
      <c r="V402">
        <v>93777.094039150004</v>
      </c>
      <c r="W402">
        <v>7891.7756922121098</v>
      </c>
      <c r="X402">
        <v>1502.67845692178</v>
      </c>
      <c r="Y402">
        <v>39.671032465388798</v>
      </c>
      <c r="Z402">
        <v>0.34124711501049998</v>
      </c>
      <c r="AA402">
        <v>10304.4444501994</v>
      </c>
      <c r="AB402">
        <v>260.90192418542603</v>
      </c>
      <c r="AC402">
        <v>127.709813123085</v>
      </c>
      <c r="AD402">
        <v>198.37599023027099</v>
      </c>
      <c r="AE402">
        <v>5547</v>
      </c>
      <c r="AF402">
        <v>44975.348009259302</v>
      </c>
    </row>
    <row r="403" spans="1:32" x14ac:dyDescent="0.25">
      <c r="A403" t="s">
        <v>32</v>
      </c>
      <c r="B403">
        <v>1</v>
      </c>
      <c r="C403" t="s">
        <v>52</v>
      </c>
      <c r="D403">
        <v>9</v>
      </c>
      <c r="E403" t="s">
        <v>34</v>
      </c>
      <c r="F403" t="s">
        <v>35</v>
      </c>
      <c r="G403" t="s">
        <v>53</v>
      </c>
      <c r="H403" t="s">
        <v>37</v>
      </c>
      <c r="I403" t="s">
        <v>38</v>
      </c>
      <c r="J403" t="s">
        <v>52</v>
      </c>
      <c r="K403">
        <v>36891</v>
      </c>
      <c r="L403">
        <v>2000</v>
      </c>
      <c r="M403" t="s">
        <v>39</v>
      </c>
      <c r="N403">
        <v>2</v>
      </c>
      <c r="O403">
        <v>2.1837076251410501</v>
      </c>
      <c r="P403">
        <v>1.0011037756113299</v>
      </c>
      <c r="Q403">
        <v>60.297783456944799</v>
      </c>
      <c r="R403">
        <v>9.2836444631128404E-4</v>
      </c>
      <c r="S403">
        <v>2.8487588866328699</v>
      </c>
      <c r="T403">
        <v>11.002719721181</v>
      </c>
      <c r="U403">
        <v>13.8524069722602</v>
      </c>
      <c r="V403">
        <v>93646.704438059605</v>
      </c>
      <c r="W403">
        <v>7882.7474026300397</v>
      </c>
      <c r="X403">
        <v>1490.2176042589899</v>
      </c>
      <c r="Y403">
        <v>38.571769520412303</v>
      </c>
      <c r="Z403">
        <v>0.32852745196364602</v>
      </c>
      <c r="AA403">
        <v>9978.1954376886806</v>
      </c>
      <c r="AB403">
        <v>250.84640762801899</v>
      </c>
      <c r="AC403">
        <v>110.96178795648299</v>
      </c>
      <c r="AD403">
        <v>204.68451313615699</v>
      </c>
      <c r="AE403">
        <v>5571</v>
      </c>
      <c r="AF403">
        <v>44975.348020833299</v>
      </c>
    </row>
    <row r="404" spans="1:32" x14ac:dyDescent="0.25">
      <c r="A404" t="s">
        <v>32</v>
      </c>
      <c r="B404">
        <v>1</v>
      </c>
      <c r="C404" t="s">
        <v>52</v>
      </c>
      <c r="D404">
        <v>9</v>
      </c>
      <c r="E404" t="s">
        <v>34</v>
      </c>
      <c r="F404" t="s">
        <v>35</v>
      </c>
      <c r="G404" t="s">
        <v>53</v>
      </c>
      <c r="H404" t="s">
        <v>37</v>
      </c>
      <c r="I404" t="s">
        <v>38</v>
      </c>
      <c r="J404" t="s">
        <v>52</v>
      </c>
      <c r="K404">
        <v>37256</v>
      </c>
      <c r="L404">
        <v>2001</v>
      </c>
      <c r="M404" t="s">
        <v>39</v>
      </c>
      <c r="N404">
        <v>2</v>
      </c>
      <c r="O404">
        <v>2.0214897325088201</v>
      </c>
      <c r="P404">
        <v>1.0153124992757001</v>
      </c>
      <c r="Q404">
        <v>55.936590377780497</v>
      </c>
      <c r="R404">
        <v>2.8391986083249902E-4</v>
      </c>
      <c r="S404">
        <v>3.0994636613845898</v>
      </c>
      <c r="T404">
        <v>7.7497866229189603</v>
      </c>
      <c r="U404">
        <v>10.849534204164399</v>
      </c>
      <c r="V404">
        <v>93506.968777095404</v>
      </c>
      <c r="W404">
        <v>7868.2159051133203</v>
      </c>
      <c r="X404">
        <v>1491.14785692941</v>
      </c>
      <c r="Y404">
        <v>40.224032174801799</v>
      </c>
      <c r="Z404">
        <v>0.34995060604661399</v>
      </c>
      <c r="AA404">
        <v>10668.4770217974</v>
      </c>
      <c r="AB404">
        <v>266.82755724077799</v>
      </c>
      <c r="AC404">
        <v>127.088284614542</v>
      </c>
      <c r="AD404">
        <v>202.28160319605001</v>
      </c>
      <c r="AE404">
        <v>5547</v>
      </c>
      <c r="AF404">
        <v>44975.348032407397</v>
      </c>
    </row>
    <row r="405" spans="1:32" x14ac:dyDescent="0.25">
      <c r="A405" t="s">
        <v>32</v>
      </c>
      <c r="B405">
        <v>1</v>
      </c>
      <c r="C405" t="s">
        <v>52</v>
      </c>
      <c r="D405">
        <v>9</v>
      </c>
      <c r="E405" t="s">
        <v>34</v>
      </c>
      <c r="F405" t="s">
        <v>35</v>
      </c>
      <c r="G405" t="s">
        <v>53</v>
      </c>
      <c r="H405" t="s">
        <v>37</v>
      </c>
      <c r="I405" t="s">
        <v>38</v>
      </c>
      <c r="J405" t="s">
        <v>52</v>
      </c>
      <c r="K405">
        <v>37621</v>
      </c>
      <c r="L405">
        <v>2002</v>
      </c>
      <c r="M405" t="s">
        <v>39</v>
      </c>
      <c r="N405">
        <v>2</v>
      </c>
      <c r="O405">
        <v>2.2928078183477298</v>
      </c>
      <c r="P405">
        <v>1.04074889424178</v>
      </c>
      <c r="Q405">
        <v>64.554627851745096</v>
      </c>
      <c r="R405">
        <v>6.6927041570186E-4</v>
      </c>
      <c r="S405">
        <v>3.2087210310950902</v>
      </c>
      <c r="T405">
        <v>9.4751500817797396</v>
      </c>
      <c r="U405">
        <v>12.6845403832905</v>
      </c>
      <c r="V405">
        <v>93380.437936818606</v>
      </c>
      <c r="W405">
        <v>7859.8385858636202</v>
      </c>
      <c r="X405">
        <v>1473.1381864069699</v>
      </c>
      <c r="Y405">
        <v>38.642205197959399</v>
      </c>
      <c r="Z405">
        <v>0.33520610354424202</v>
      </c>
      <c r="AA405">
        <v>9951.8421605522508</v>
      </c>
      <c r="AB405">
        <v>251.17408737748701</v>
      </c>
      <c r="AC405">
        <v>110.29747964956501</v>
      </c>
      <c r="AD405">
        <v>198.77172288322299</v>
      </c>
      <c r="AE405">
        <v>5547</v>
      </c>
      <c r="AF405">
        <v>44975.348032407397</v>
      </c>
    </row>
    <row r="406" spans="1:32" x14ac:dyDescent="0.25">
      <c r="A406" t="s">
        <v>32</v>
      </c>
      <c r="B406">
        <v>1</v>
      </c>
      <c r="C406" t="s">
        <v>52</v>
      </c>
      <c r="D406">
        <v>9</v>
      </c>
      <c r="E406" t="s">
        <v>34</v>
      </c>
      <c r="F406" t="s">
        <v>35</v>
      </c>
      <c r="G406" t="s">
        <v>53</v>
      </c>
      <c r="H406" t="s">
        <v>37</v>
      </c>
      <c r="I406" t="s">
        <v>38</v>
      </c>
      <c r="J406" t="s">
        <v>52</v>
      </c>
      <c r="K406">
        <v>37986</v>
      </c>
      <c r="L406">
        <v>2003</v>
      </c>
      <c r="M406" t="s">
        <v>39</v>
      </c>
      <c r="N406">
        <v>2</v>
      </c>
      <c r="O406">
        <v>1.6198512043276101</v>
      </c>
      <c r="P406">
        <v>0.90753289670231596</v>
      </c>
      <c r="Q406">
        <v>43.701529841769698</v>
      </c>
      <c r="R406">
        <v>1.1855570127304799E-3</v>
      </c>
      <c r="S406">
        <v>3.01395490907802</v>
      </c>
      <c r="T406">
        <v>10.9206390633518</v>
      </c>
      <c r="U406">
        <v>13.9357795294426</v>
      </c>
      <c r="V406">
        <v>93235.616965359106</v>
      </c>
      <c r="W406">
        <v>7848.7948741905502</v>
      </c>
      <c r="X406">
        <v>1526.99402716591</v>
      </c>
      <c r="Y406">
        <v>39.305201853773902</v>
      </c>
      <c r="Z406">
        <v>0.29731306878949099</v>
      </c>
      <c r="AA406">
        <v>10681.0895278309</v>
      </c>
      <c r="AB406">
        <v>261.907693858389</v>
      </c>
      <c r="AC406">
        <v>112.295829258341</v>
      </c>
      <c r="AD406">
        <v>214.75446593782601</v>
      </c>
      <c r="AE406">
        <v>5547</v>
      </c>
      <c r="AF406">
        <v>44975.348043981503</v>
      </c>
    </row>
    <row r="407" spans="1:32" x14ac:dyDescent="0.25">
      <c r="A407" t="s">
        <v>32</v>
      </c>
      <c r="B407">
        <v>1</v>
      </c>
      <c r="C407" t="s">
        <v>52</v>
      </c>
      <c r="D407">
        <v>9</v>
      </c>
      <c r="E407" t="s">
        <v>34</v>
      </c>
      <c r="F407" t="s">
        <v>35</v>
      </c>
      <c r="G407" t="s">
        <v>53</v>
      </c>
      <c r="H407" t="s">
        <v>37</v>
      </c>
      <c r="I407" t="s">
        <v>38</v>
      </c>
      <c r="J407" t="s">
        <v>52</v>
      </c>
      <c r="K407">
        <v>38352</v>
      </c>
      <c r="L407">
        <v>2004</v>
      </c>
      <c r="M407" t="s">
        <v>39</v>
      </c>
      <c r="N407">
        <v>2</v>
      </c>
      <c r="O407">
        <v>2.1483849184017401</v>
      </c>
      <c r="P407">
        <v>1.0069847502486</v>
      </c>
      <c r="Q407">
        <v>62.3570360455548</v>
      </c>
      <c r="R407">
        <v>2.5295232165599299E-4</v>
      </c>
      <c r="S407">
        <v>4.5922706645361604</v>
      </c>
      <c r="T407">
        <v>6.8797714452083998</v>
      </c>
      <c r="U407">
        <v>11.4722950620662</v>
      </c>
      <c r="V407">
        <v>93110.891768475107</v>
      </c>
      <c r="W407">
        <v>7835.9011641159595</v>
      </c>
      <c r="X407">
        <v>1449.9337558976099</v>
      </c>
      <c r="Y407">
        <v>38.131275954981497</v>
      </c>
      <c r="Z407">
        <v>0.33398135615587798</v>
      </c>
      <c r="AA407">
        <v>10001.835213267401</v>
      </c>
      <c r="AB407">
        <v>249.501643970716</v>
      </c>
      <c r="AC407">
        <v>111.064574585702</v>
      </c>
      <c r="AD407">
        <v>188.51676720997801</v>
      </c>
      <c r="AE407">
        <v>5571</v>
      </c>
      <c r="AF407">
        <v>44975.348055555602</v>
      </c>
    </row>
    <row r="408" spans="1:32" x14ac:dyDescent="0.25">
      <c r="A408" t="s">
        <v>32</v>
      </c>
      <c r="B408">
        <v>1</v>
      </c>
      <c r="C408" t="s">
        <v>52</v>
      </c>
      <c r="D408">
        <v>9</v>
      </c>
      <c r="E408" t="s">
        <v>34</v>
      </c>
      <c r="F408" t="s">
        <v>35</v>
      </c>
      <c r="G408" t="s">
        <v>53</v>
      </c>
      <c r="H408" t="s">
        <v>37</v>
      </c>
      <c r="I408" t="s">
        <v>38</v>
      </c>
      <c r="J408" t="s">
        <v>52</v>
      </c>
      <c r="K408">
        <v>38717</v>
      </c>
      <c r="L408">
        <v>2005</v>
      </c>
      <c r="M408" t="s">
        <v>39</v>
      </c>
      <c r="N408">
        <v>2</v>
      </c>
      <c r="O408">
        <v>1.7220368571487099</v>
      </c>
      <c r="P408">
        <v>0.92397342938356497</v>
      </c>
      <c r="Q408">
        <v>48.1744027518764</v>
      </c>
      <c r="R408">
        <v>2.19381788965963E-4</v>
      </c>
      <c r="S408">
        <v>3.0090812532348701</v>
      </c>
      <c r="T408">
        <v>7.8489138548791102</v>
      </c>
      <c r="U408">
        <v>10.858214489903</v>
      </c>
      <c r="V408">
        <v>92970.648314576305</v>
      </c>
      <c r="W408">
        <v>7823.7013932824802</v>
      </c>
      <c r="X408">
        <v>1520.4023487109</v>
      </c>
      <c r="Y408">
        <v>39.827711330271001</v>
      </c>
      <c r="Z408">
        <v>0.33754764076763799</v>
      </c>
      <c r="AA408">
        <v>10441.3383231275</v>
      </c>
      <c r="AB408">
        <v>262.37322844697502</v>
      </c>
      <c r="AC408">
        <v>123.457657031633</v>
      </c>
      <c r="AD408">
        <v>212.56980577000101</v>
      </c>
      <c r="AE408">
        <v>5547</v>
      </c>
      <c r="AF408">
        <v>44975.348055555602</v>
      </c>
    </row>
    <row r="409" spans="1:32" x14ac:dyDescent="0.25">
      <c r="A409" t="s">
        <v>32</v>
      </c>
      <c r="B409">
        <v>1</v>
      </c>
      <c r="C409" t="s">
        <v>52</v>
      </c>
      <c r="D409">
        <v>9</v>
      </c>
      <c r="E409" t="s">
        <v>34</v>
      </c>
      <c r="F409" t="s">
        <v>35</v>
      </c>
      <c r="G409" t="s">
        <v>53</v>
      </c>
      <c r="H409" t="s">
        <v>37</v>
      </c>
      <c r="I409" t="s">
        <v>38</v>
      </c>
      <c r="J409" t="s">
        <v>52</v>
      </c>
      <c r="K409">
        <v>39082</v>
      </c>
      <c r="L409">
        <v>2006</v>
      </c>
      <c r="M409" t="s">
        <v>39</v>
      </c>
      <c r="N409">
        <v>2</v>
      </c>
      <c r="O409">
        <v>2.41936096679999</v>
      </c>
      <c r="P409">
        <v>1.04765274683544</v>
      </c>
      <c r="Q409">
        <v>68.580189450527698</v>
      </c>
      <c r="R409">
        <v>4.6733589561888102E-4</v>
      </c>
      <c r="S409">
        <v>4.3469730879506399</v>
      </c>
      <c r="T409">
        <v>7.5909713970920301</v>
      </c>
      <c r="U409">
        <v>11.938411820938301</v>
      </c>
      <c r="V409">
        <v>92851.905497841202</v>
      </c>
      <c r="W409">
        <v>7815.1546850229597</v>
      </c>
      <c r="X409">
        <v>1490.8003919955399</v>
      </c>
      <c r="Y409">
        <v>39.554749347735601</v>
      </c>
      <c r="Z409">
        <v>0.37766271778177501</v>
      </c>
      <c r="AA409">
        <v>10503.1542412205</v>
      </c>
      <c r="AB409">
        <v>265.95015903425798</v>
      </c>
      <c r="AC409">
        <v>136.15795807895799</v>
      </c>
      <c r="AD409">
        <v>187.45288418996699</v>
      </c>
      <c r="AE409">
        <v>5547</v>
      </c>
      <c r="AF409">
        <v>44975.348067129598</v>
      </c>
    </row>
    <row r="410" spans="1:32" x14ac:dyDescent="0.25">
      <c r="A410" t="s">
        <v>32</v>
      </c>
      <c r="B410">
        <v>1</v>
      </c>
      <c r="C410" t="s">
        <v>52</v>
      </c>
      <c r="D410">
        <v>9</v>
      </c>
      <c r="E410" t="s">
        <v>34</v>
      </c>
      <c r="F410" t="s">
        <v>35</v>
      </c>
      <c r="G410" t="s">
        <v>53</v>
      </c>
      <c r="H410" t="s">
        <v>37</v>
      </c>
      <c r="I410" t="s">
        <v>38</v>
      </c>
      <c r="J410" t="s">
        <v>52</v>
      </c>
      <c r="K410">
        <v>39447</v>
      </c>
      <c r="L410">
        <v>2007</v>
      </c>
      <c r="M410" t="s">
        <v>39</v>
      </c>
      <c r="N410">
        <v>2</v>
      </c>
      <c r="O410">
        <v>2.1835594243886498</v>
      </c>
      <c r="P410">
        <v>1.03535388951979</v>
      </c>
      <c r="Q410">
        <v>61.7896726300824</v>
      </c>
      <c r="R410">
        <v>1.9771956750069301E-4</v>
      </c>
      <c r="S410">
        <v>3.2151676968179301</v>
      </c>
      <c r="T410">
        <v>7.5393839276990899</v>
      </c>
      <c r="U410">
        <v>10.7547493440845</v>
      </c>
      <c r="V410">
        <v>92722.502267191798</v>
      </c>
      <c r="W410">
        <v>7803.2640484595204</v>
      </c>
      <c r="X410">
        <v>1498.3401058272</v>
      </c>
      <c r="Y410">
        <v>39.752079211643903</v>
      </c>
      <c r="Z410">
        <v>0.38412951102429299</v>
      </c>
      <c r="AA410">
        <v>10303.997016908799</v>
      </c>
      <c r="AB410">
        <v>263.08815240147999</v>
      </c>
      <c r="AC410">
        <v>135.007895042282</v>
      </c>
      <c r="AD410">
        <v>197.966454561885</v>
      </c>
      <c r="AE410">
        <v>5547</v>
      </c>
      <c r="AF410">
        <v>44975.348078703697</v>
      </c>
    </row>
    <row r="411" spans="1:32" x14ac:dyDescent="0.25">
      <c r="A411" t="s">
        <v>32</v>
      </c>
      <c r="B411">
        <v>1</v>
      </c>
      <c r="C411" t="s">
        <v>52</v>
      </c>
      <c r="D411">
        <v>9</v>
      </c>
      <c r="E411" t="s">
        <v>34</v>
      </c>
      <c r="F411" t="s">
        <v>35</v>
      </c>
      <c r="G411" t="s">
        <v>53</v>
      </c>
      <c r="H411" t="s">
        <v>37</v>
      </c>
      <c r="I411" t="s">
        <v>38</v>
      </c>
      <c r="J411" t="s">
        <v>52</v>
      </c>
      <c r="K411">
        <v>39813</v>
      </c>
      <c r="L411">
        <v>2008</v>
      </c>
      <c r="M411" t="s">
        <v>39</v>
      </c>
      <c r="N411">
        <v>2</v>
      </c>
      <c r="O411">
        <v>2.3081545964357901</v>
      </c>
      <c r="P411">
        <v>1.03536524186709</v>
      </c>
      <c r="Q411">
        <v>65.556555027180707</v>
      </c>
      <c r="R411">
        <v>4.3732880652574399E-4</v>
      </c>
      <c r="S411">
        <v>3.73001127142336</v>
      </c>
      <c r="T411">
        <v>7.8583097906220702</v>
      </c>
      <c r="U411">
        <v>11.588758390852</v>
      </c>
      <c r="V411">
        <v>92593.259792168305</v>
      </c>
      <c r="W411">
        <v>7793.3717896565704</v>
      </c>
      <c r="X411">
        <v>1458.0099252105899</v>
      </c>
      <c r="Y411">
        <v>38.321486092436302</v>
      </c>
      <c r="Z411">
        <v>0.33259464516211001</v>
      </c>
      <c r="AA411">
        <v>9740.4181791867304</v>
      </c>
      <c r="AB411">
        <v>245.532678270459</v>
      </c>
      <c r="AC411">
        <v>114.287567916054</v>
      </c>
      <c r="AD411">
        <v>189.354914716971</v>
      </c>
      <c r="AE411">
        <v>5571</v>
      </c>
      <c r="AF411">
        <v>44975.348078703697</v>
      </c>
    </row>
    <row r="412" spans="1:32" x14ac:dyDescent="0.25">
      <c r="A412" t="s">
        <v>32</v>
      </c>
      <c r="B412">
        <v>1</v>
      </c>
      <c r="C412" t="s">
        <v>52</v>
      </c>
      <c r="D412">
        <v>9</v>
      </c>
      <c r="E412" t="s">
        <v>34</v>
      </c>
      <c r="F412" t="s">
        <v>35</v>
      </c>
      <c r="G412" t="s">
        <v>53</v>
      </c>
      <c r="H412" t="s">
        <v>37</v>
      </c>
      <c r="I412" t="s">
        <v>38</v>
      </c>
      <c r="J412" t="s">
        <v>52</v>
      </c>
      <c r="K412">
        <v>40178</v>
      </c>
      <c r="L412">
        <v>2009</v>
      </c>
      <c r="M412" t="s">
        <v>39</v>
      </c>
      <c r="N412">
        <v>2</v>
      </c>
      <c r="O412">
        <v>2.0235812101890498</v>
      </c>
      <c r="P412">
        <v>0.97850002240507405</v>
      </c>
      <c r="Q412">
        <v>59.180049478283003</v>
      </c>
      <c r="R412">
        <v>5.2203046043366704E-4</v>
      </c>
      <c r="S412">
        <v>3.7479758506435199</v>
      </c>
      <c r="T412">
        <v>9.0723795801913205</v>
      </c>
      <c r="U412">
        <v>12.8208774612953</v>
      </c>
      <c r="V412">
        <v>92456.0367096462</v>
      </c>
      <c r="W412">
        <v>7782.7955011087297</v>
      </c>
      <c r="X412">
        <v>1442.49862428243</v>
      </c>
      <c r="Y412">
        <v>37.804543590886297</v>
      </c>
      <c r="Z412">
        <v>0.32561745598129299</v>
      </c>
      <c r="AA412">
        <v>9474.0739958476497</v>
      </c>
      <c r="AB412">
        <v>238.12101514929699</v>
      </c>
      <c r="AC412">
        <v>103.46113180542601</v>
      </c>
      <c r="AD412">
        <v>190.070302041323</v>
      </c>
      <c r="AE412">
        <v>5547</v>
      </c>
      <c r="AF412">
        <v>44975.348090277803</v>
      </c>
    </row>
    <row r="413" spans="1:32" x14ac:dyDescent="0.25">
      <c r="A413" t="s">
        <v>32</v>
      </c>
      <c r="B413">
        <v>1</v>
      </c>
      <c r="C413" t="s">
        <v>52</v>
      </c>
      <c r="D413">
        <v>9</v>
      </c>
      <c r="E413" t="s">
        <v>34</v>
      </c>
      <c r="F413" t="s">
        <v>35</v>
      </c>
      <c r="G413" t="s">
        <v>53</v>
      </c>
      <c r="H413" t="s">
        <v>37</v>
      </c>
      <c r="I413" t="s">
        <v>38</v>
      </c>
      <c r="J413" t="s">
        <v>52</v>
      </c>
      <c r="K413">
        <v>40543</v>
      </c>
      <c r="L413">
        <v>2010</v>
      </c>
      <c r="M413" t="s">
        <v>39</v>
      </c>
      <c r="N413">
        <v>2</v>
      </c>
      <c r="O413">
        <v>2.2340143578267999</v>
      </c>
      <c r="P413">
        <v>1.03162502567217</v>
      </c>
      <c r="Q413">
        <v>58.984002384596899</v>
      </c>
      <c r="R413">
        <v>4.7960864582143698E-4</v>
      </c>
      <c r="S413">
        <v>2.6565668926949901</v>
      </c>
      <c r="T413">
        <v>10.325183476773701</v>
      </c>
      <c r="U413">
        <v>12.982229978114599</v>
      </c>
      <c r="V413">
        <v>92313.170271375406</v>
      </c>
      <c r="W413">
        <v>7770.7343049203801</v>
      </c>
      <c r="X413">
        <v>1511.88870201492</v>
      </c>
      <c r="Y413">
        <v>39.641943220166098</v>
      </c>
      <c r="Z413">
        <v>0.349375803107283</v>
      </c>
      <c r="AA413">
        <v>10421.118256362101</v>
      </c>
      <c r="AB413">
        <v>261.66557005568097</v>
      </c>
      <c r="AC413">
        <v>132.22838911494199</v>
      </c>
      <c r="AD413">
        <v>201.65330453918901</v>
      </c>
      <c r="AE413">
        <v>5547</v>
      </c>
      <c r="AF413">
        <v>44975.348101851901</v>
      </c>
    </row>
    <row r="414" spans="1:32" x14ac:dyDescent="0.25">
      <c r="A414" t="s">
        <v>32</v>
      </c>
      <c r="B414">
        <v>1</v>
      </c>
      <c r="C414" t="s">
        <v>52</v>
      </c>
      <c r="D414">
        <v>9</v>
      </c>
      <c r="E414" t="s">
        <v>34</v>
      </c>
      <c r="F414" t="s">
        <v>35</v>
      </c>
      <c r="G414" t="s">
        <v>53</v>
      </c>
      <c r="H414" t="s">
        <v>37</v>
      </c>
      <c r="I414" t="s">
        <v>38</v>
      </c>
      <c r="J414" t="s">
        <v>52</v>
      </c>
      <c r="K414">
        <v>40908</v>
      </c>
      <c r="L414">
        <v>2011</v>
      </c>
      <c r="M414" t="s">
        <v>39</v>
      </c>
      <c r="N414">
        <v>2</v>
      </c>
      <c r="O414">
        <v>2.1335902069961499</v>
      </c>
      <c r="P414">
        <v>1.0002200768485201</v>
      </c>
      <c r="Q414">
        <v>59.600697392458898</v>
      </c>
      <c r="R414">
        <v>5.6233977160548396E-4</v>
      </c>
      <c r="S414">
        <v>3.68088814699881</v>
      </c>
      <c r="T414">
        <v>8.6416834427141502</v>
      </c>
      <c r="U414">
        <v>12.3231339294846</v>
      </c>
      <c r="V414">
        <v>92200.763382210906</v>
      </c>
      <c r="W414">
        <v>7760.8920600688298</v>
      </c>
      <c r="X414">
        <v>1489.6019930201601</v>
      </c>
      <c r="Y414">
        <v>39.152004861724599</v>
      </c>
      <c r="Z414">
        <v>0.336240575433983</v>
      </c>
      <c r="AA414">
        <v>10199.211147456101</v>
      </c>
      <c r="AB414">
        <v>261.10164933213701</v>
      </c>
      <c r="AC414">
        <v>119.11270486023299</v>
      </c>
      <c r="AD414">
        <v>200.20106928715299</v>
      </c>
      <c r="AE414">
        <v>5547</v>
      </c>
      <c r="AF414">
        <v>44975.348101851901</v>
      </c>
    </row>
    <row r="415" spans="1:32" x14ac:dyDescent="0.25">
      <c r="A415" t="s">
        <v>32</v>
      </c>
      <c r="B415">
        <v>1</v>
      </c>
      <c r="C415" t="s">
        <v>52</v>
      </c>
      <c r="D415">
        <v>9</v>
      </c>
      <c r="E415" t="s">
        <v>34</v>
      </c>
      <c r="F415" t="s">
        <v>35</v>
      </c>
      <c r="G415" t="s">
        <v>53</v>
      </c>
      <c r="H415" t="s">
        <v>37</v>
      </c>
      <c r="I415" t="s">
        <v>38</v>
      </c>
      <c r="J415" t="s">
        <v>52</v>
      </c>
      <c r="K415">
        <v>41274</v>
      </c>
      <c r="L415">
        <v>2012</v>
      </c>
      <c r="M415" t="s">
        <v>39</v>
      </c>
      <c r="N415">
        <v>2</v>
      </c>
      <c r="O415">
        <v>2.0202790183530301</v>
      </c>
      <c r="P415">
        <v>0.97207434233716505</v>
      </c>
      <c r="Q415">
        <v>60.019221579961197</v>
      </c>
      <c r="R415">
        <v>5.9360183644000398E-4</v>
      </c>
      <c r="S415">
        <v>3.3115289003006798</v>
      </c>
      <c r="T415">
        <v>9.6180821368796998</v>
      </c>
      <c r="U415">
        <v>12.9302046390168</v>
      </c>
      <c r="V415">
        <v>92099.976042293099</v>
      </c>
      <c r="W415">
        <v>7753.7835695809499</v>
      </c>
      <c r="X415">
        <v>1502.6081444689401</v>
      </c>
      <c r="Y415">
        <v>39.436956883947303</v>
      </c>
      <c r="Z415">
        <v>0.366709552546925</v>
      </c>
      <c r="AA415">
        <v>10412.2528519221</v>
      </c>
      <c r="AB415">
        <v>261.63687250204703</v>
      </c>
      <c r="AC415">
        <v>133.59971732596301</v>
      </c>
      <c r="AD415">
        <v>194.53338824498499</v>
      </c>
      <c r="AE415">
        <v>5571</v>
      </c>
      <c r="AF415">
        <v>44975.348113425898</v>
      </c>
    </row>
    <row r="416" spans="1:32" x14ac:dyDescent="0.25">
      <c r="A416" t="s">
        <v>32</v>
      </c>
      <c r="B416">
        <v>1</v>
      </c>
      <c r="C416" t="s">
        <v>52</v>
      </c>
      <c r="D416">
        <v>9</v>
      </c>
      <c r="E416" t="s">
        <v>34</v>
      </c>
      <c r="F416" t="s">
        <v>35</v>
      </c>
      <c r="G416" t="s">
        <v>53</v>
      </c>
      <c r="H416" t="s">
        <v>37</v>
      </c>
      <c r="I416" t="s">
        <v>38</v>
      </c>
      <c r="J416" t="s">
        <v>52</v>
      </c>
      <c r="K416">
        <v>41639</v>
      </c>
      <c r="L416">
        <v>2013</v>
      </c>
      <c r="M416" t="s">
        <v>39</v>
      </c>
      <c r="N416">
        <v>2</v>
      </c>
      <c r="O416">
        <v>2.2263188456724499</v>
      </c>
      <c r="P416">
        <v>1.01937588216097</v>
      </c>
      <c r="Q416">
        <v>55.786201272513097</v>
      </c>
      <c r="R416">
        <v>2.93655751332043E-4</v>
      </c>
      <c r="S416">
        <v>3.00553667393757</v>
      </c>
      <c r="T416">
        <v>7.0808176225258501</v>
      </c>
      <c r="U416">
        <v>10.0866479522148</v>
      </c>
      <c r="V416">
        <v>91951.453168689302</v>
      </c>
      <c r="W416">
        <v>7737.7780103042596</v>
      </c>
      <c r="X416">
        <v>1540.95083866802</v>
      </c>
      <c r="Y416">
        <v>40.503898628301599</v>
      </c>
      <c r="Z416">
        <v>0.37473380249560301</v>
      </c>
      <c r="AA416">
        <v>11236.287860135</v>
      </c>
      <c r="AB416">
        <v>286.475267241398</v>
      </c>
      <c r="AC416">
        <v>148.83519197929601</v>
      </c>
      <c r="AD416">
        <v>206.06467160599999</v>
      </c>
      <c r="AE416">
        <v>5547</v>
      </c>
      <c r="AF416">
        <v>44975.348124999997</v>
      </c>
    </row>
    <row r="417" spans="1:32" x14ac:dyDescent="0.25">
      <c r="A417" t="s">
        <v>32</v>
      </c>
      <c r="B417">
        <v>1</v>
      </c>
      <c r="C417" t="s">
        <v>52</v>
      </c>
      <c r="D417">
        <v>9</v>
      </c>
      <c r="E417" t="s">
        <v>34</v>
      </c>
      <c r="F417" t="s">
        <v>35</v>
      </c>
      <c r="G417" t="s">
        <v>53</v>
      </c>
      <c r="H417" t="s">
        <v>37</v>
      </c>
      <c r="I417" t="s">
        <v>38</v>
      </c>
      <c r="J417" t="s">
        <v>52</v>
      </c>
      <c r="K417">
        <v>42004</v>
      </c>
      <c r="L417">
        <v>2014</v>
      </c>
      <c r="M417" t="s">
        <v>39</v>
      </c>
      <c r="N417">
        <v>2</v>
      </c>
      <c r="O417">
        <v>1.9255734984567301</v>
      </c>
      <c r="P417">
        <v>0.93826571082794596</v>
      </c>
      <c r="Q417">
        <v>54.537975761463898</v>
      </c>
      <c r="R417">
        <v>5.4885974083649096E-4</v>
      </c>
      <c r="S417">
        <v>3.5134296961807601</v>
      </c>
      <c r="T417">
        <v>10.0200211582312</v>
      </c>
      <c r="U417">
        <v>13.533999714152801</v>
      </c>
      <c r="V417">
        <v>91836.648079895895</v>
      </c>
      <c r="W417">
        <v>7731.8106590606703</v>
      </c>
      <c r="X417">
        <v>1499.183165764</v>
      </c>
      <c r="Y417">
        <v>39.1683273462396</v>
      </c>
      <c r="Z417">
        <v>0.34522864975415501</v>
      </c>
      <c r="AA417">
        <v>10772.029008039101</v>
      </c>
      <c r="AB417">
        <v>272.70151683891402</v>
      </c>
      <c r="AC417">
        <v>128.47163915266799</v>
      </c>
      <c r="AD417">
        <v>201.289964584372</v>
      </c>
      <c r="AE417">
        <v>5547</v>
      </c>
      <c r="AF417">
        <v>44975.348124999997</v>
      </c>
    </row>
    <row r="418" spans="1:32" x14ac:dyDescent="0.25">
      <c r="A418" t="s">
        <v>32</v>
      </c>
      <c r="B418">
        <v>1</v>
      </c>
      <c r="C418" t="s">
        <v>52</v>
      </c>
      <c r="D418">
        <v>9</v>
      </c>
      <c r="E418" t="s">
        <v>34</v>
      </c>
      <c r="F418" t="s">
        <v>35</v>
      </c>
      <c r="G418" t="s">
        <v>53</v>
      </c>
      <c r="H418" t="s">
        <v>37</v>
      </c>
      <c r="I418" t="s">
        <v>38</v>
      </c>
      <c r="J418" t="s">
        <v>52</v>
      </c>
      <c r="K418">
        <v>42369</v>
      </c>
      <c r="L418">
        <v>2015</v>
      </c>
      <c r="M418" t="s">
        <v>39</v>
      </c>
      <c r="N418">
        <v>2</v>
      </c>
      <c r="O418">
        <v>1.6789755052250499</v>
      </c>
      <c r="P418">
        <v>0.92931461859088604</v>
      </c>
      <c r="Q418">
        <v>42.241704790768203</v>
      </c>
      <c r="R418">
        <v>2.4331770476797E-4</v>
      </c>
      <c r="S418">
        <v>3.2161994355116299</v>
      </c>
      <c r="T418">
        <v>8.04375758858429</v>
      </c>
      <c r="U418">
        <v>11.260200341800701</v>
      </c>
      <c r="V418">
        <v>91672.490053379399</v>
      </c>
      <c r="W418">
        <v>7714.6218882529001</v>
      </c>
      <c r="X418">
        <v>1537.3531234253301</v>
      </c>
      <c r="Y418">
        <v>40.456807997702697</v>
      </c>
      <c r="Z418">
        <v>0.33707336535747701</v>
      </c>
      <c r="AA418">
        <v>10987.308276129301</v>
      </c>
      <c r="AB418">
        <v>276.72391636057301</v>
      </c>
      <c r="AC418">
        <v>123.16313508418401</v>
      </c>
      <c r="AD418">
        <v>218.13523862702701</v>
      </c>
      <c r="AE418">
        <v>5547</v>
      </c>
      <c r="AF418">
        <v>44975.348136574103</v>
      </c>
    </row>
    <row r="419" spans="1:32" x14ac:dyDescent="0.25">
      <c r="A419" t="s">
        <v>32</v>
      </c>
      <c r="B419">
        <v>1</v>
      </c>
      <c r="C419" t="s">
        <v>52</v>
      </c>
      <c r="D419">
        <v>9</v>
      </c>
      <c r="E419" t="s">
        <v>34</v>
      </c>
      <c r="F419" t="s">
        <v>35</v>
      </c>
      <c r="G419" t="s">
        <v>53</v>
      </c>
      <c r="H419" t="s">
        <v>37</v>
      </c>
      <c r="I419" t="s">
        <v>38</v>
      </c>
      <c r="J419" t="s">
        <v>52</v>
      </c>
      <c r="K419">
        <v>42735</v>
      </c>
      <c r="L419">
        <v>2016</v>
      </c>
      <c r="M419" t="s">
        <v>39</v>
      </c>
      <c r="N419">
        <v>2</v>
      </c>
      <c r="O419">
        <v>1.8990269461693601</v>
      </c>
      <c r="P419">
        <v>0.95667133142739502</v>
      </c>
      <c r="Q419">
        <v>52.055791136855397</v>
      </c>
      <c r="R419">
        <v>1.28015551023685E-3</v>
      </c>
      <c r="S419">
        <v>3.2806016907608502</v>
      </c>
      <c r="T419">
        <v>9.8181175479163603</v>
      </c>
      <c r="U419">
        <v>13.0999993941874</v>
      </c>
      <c r="V419">
        <v>91530.6922117535</v>
      </c>
      <c r="W419">
        <v>7704.1253047399296</v>
      </c>
      <c r="X419">
        <v>1525.56144796733</v>
      </c>
      <c r="Y419">
        <v>39.777620440506901</v>
      </c>
      <c r="Z419">
        <v>0.34794240228942602</v>
      </c>
      <c r="AA419">
        <v>10702.693182073999</v>
      </c>
      <c r="AB419">
        <v>270.87747499571498</v>
      </c>
      <c r="AC419">
        <v>133.64729229315799</v>
      </c>
      <c r="AD419">
        <v>210.69894407911499</v>
      </c>
      <c r="AE419">
        <v>5571</v>
      </c>
      <c r="AF419">
        <v>44975.348148148201</v>
      </c>
    </row>
    <row r="420" spans="1:32" x14ac:dyDescent="0.25">
      <c r="A420" t="s">
        <v>32</v>
      </c>
      <c r="B420">
        <v>1</v>
      </c>
      <c r="C420" t="s">
        <v>52</v>
      </c>
      <c r="D420">
        <v>9</v>
      </c>
      <c r="E420" t="s">
        <v>34</v>
      </c>
      <c r="F420" t="s">
        <v>35</v>
      </c>
      <c r="G420" t="s">
        <v>53</v>
      </c>
      <c r="H420" t="s">
        <v>37</v>
      </c>
      <c r="I420" t="s">
        <v>38</v>
      </c>
      <c r="J420" t="s">
        <v>52</v>
      </c>
      <c r="K420">
        <v>43100</v>
      </c>
      <c r="L420">
        <v>2017</v>
      </c>
      <c r="M420" t="s">
        <v>39</v>
      </c>
      <c r="N420">
        <v>2</v>
      </c>
      <c r="O420">
        <v>2.0203169169940498</v>
      </c>
      <c r="P420">
        <v>0.97266925431886198</v>
      </c>
      <c r="Q420">
        <v>52.726838216818699</v>
      </c>
      <c r="R420">
        <v>4.2759330453401301E-4</v>
      </c>
      <c r="S420">
        <v>2.5491162423114302</v>
      </c>
      <c r="T420">
        <v>7.7551707830729102</v>
      </c>
      <c r="U420">
        <v>10.3047146186889</v>
      </c>
      <c r="V420">
        <v>91395.919968081304</v>
      </c>
      <c r="W420">
        <v>7690.0922464212399</v>
      </c>
      <c r="X420">
        <v>1523.5013429422099</v>
      </c>
      <c r="Y420">
        <v>40.543873240869601</v>
      </c>
      <c r="Z420">
        <v>0.35689373984718498</v>
      </c>
      <c r="AA420">
        <v>11047.6922415763</v>
      </c>
      <c r="AB420">
        <v>283.23825936304098</v>
      </c>
      <c r="AC420">
        <v>144.420106775298</v>
      </c>
      <c r="AD420">
        <v>208.19753875631201</v>
      </c>
      <c r="AE420">
        <v>5547</v>
      </c>
      <c r="AF420">
        <v>44975.348159722198</v>
      </c>
    </row>
    <row r="421" spans="1:32" x14ac:dyDescent="0.25">
      <c r="A421" t="s">
        <v>32</v>
      </c>
      <c r="B421">
        <v>1</v>
      </c>
      <c r="C421" t="s">
        <v>52</v>
      </c>
      <c r="D421">
        <v>9</v>
      </c>
      <c r="E421" t="s">
        <v>34</v>
      </c>
      <c r="F421" t="s">
        <v>35</v>
      </c>
      <c r="G421" t="s">
        <v>53</v>
      </c>
      <c r="H421" t="s">
        <v>37</v>
      </c>
      <c r="I421" t="s">
        <v>38</v>
      </c>
      <c r="J421" t="s">
        <v>52</v>
      </c>
      <c r="K421">
        <v>43465</v>
      </c>
      <c r="L421">
        <v>2018</v>
      </c>
      <c r="M421" t="s">
        <v>39</v>
      </c>
      <c r="N421">
        <v>2</v>
      </c>
      <c r="O421">
        <v>2.40624021496795</v>
      </c>
      <c r="P421">
        <v>1.05612231400581</v>
      </c>
      <c r="Q421">
        <v>64.107518098920707</v>
      </c>
      <c r="R421">
        <v>5.0420017894841599E-4</v>
      </c>
      <c r="S421">
        <v>3.0713857093593901</v>
      </c>
      <c r="T421">
        <v>8.02298305553688</v>
      </c>
      <c r="U421">
        <v>11.094872965075201</v>
      </c>
      <c r="V421">
        <v>91252.298251532397</v>
      </c>
      <c r="W421">
        <v>7678.3049504016899</v>
      </c>
      <c r="X421">
        <v>1475.72082426306</v>
      </c>
      <c r="Y421">
        <v>38.800505788038201</v>
      </c>
      <c r="Z421">
        <v>0.35781171580298499</v>
      </c>
      <c r="AA421">
        <v>10748.2675914926</v>
      </c>
      <c r="AB421">
        <v>275.703362909509</v>
      </c>
      <c r="AC421">
        <v>122.500413454594</v>
      </c>
      <c r="AD421">
        <v>202.26722199535399</v>
      </c>
      <c r="AE421">
        <v>5547</v>
      </c>
      <c r="AF421">
        <v>44975.348159722198</v>
      </c>
    </row>
    <row r="422" spans="1:32" x14ac:dyDescent="0.25">
      <c r="A422" t="s">
        <v>32</v>
      </c>
      <c r="B422">
        <v>1</v>
      </c>
      <c r="C422" t="s">
        <v>52</v>
      </c>
      <c r="D422">
        <v>9</v>
      </c>
      <c r="E422" t="s">
        <v>34</v>
      </c>
      <c r="F422" t="s">
        <v>35</v>
      </c>
      <c r="G422" t="s">
        <v>53</v>
      </c>
      <c r="H422" t="s">
        <v>37</v>
      </c>
      <c r="I422" t="s">
        <v>38</v>
      </c>
      <c r="J422" t="s">
        <v>52</v>
      </c>
      <c r="K422">
        <v>43830</v>
      </c>
      <c r="L422">
        <v>2019</v>
      </c>
      <c r="M422" t="s">
        <v>39</v>
      </c>
      <c r="N422">
        <v>2</v>
      </c>
      <c r="O422">
        <v>2.16145993453671</v>
      </c>
      <c r="P422">
        <v>1.0207310641330201</v>
      </c>
      <c r="Q422">
        <v>59.249078781344203</v>
      </c>
      <c r="R422">
        <v>1.3814042775772001E-3</v>
      </c>
      <c r="S422">
        <v>3.0210851542207098</v>
      </c>
      <c r="T422">
        <v>8.5302182518776402</v>
      </c>
      <c r="U422">
        <v>11.552684810375901</v>
      </c>
      <c r="V422">
        <v>91105.153033111594</v>
      </c>
      <c r="W422">
        <v>7665.9611122148199</v>
      </c>
      <c r="X422">
        <v>1495.55016019856</v>
      </c>
      <c r="Y422">
        <v>39.6653278879797</v>
      </c>
      <c r="Z422">
        <v>0.35390209308513298</v>
      </c>
      <c r="AA422">
        <v>9870.5337221706795</v>
      </c>
      <c r="AB422">
        <v>255.98258113225501</v>
      </c>
      <c r="AC422">
        <v>129.287187835005</v>
      </c>
      <c r="AD422">
        <v>201.58338448437399</v>
      </c>
      <c r="AE422">
        <v>5547</v>
      </c>
      <c r="AF422">
        <v>44975.348171296297</v>
      </c>
    </row>
    <row r="423" spans="1:32" x14ac:dyDescent="0.25">
      <c r="A423" t="s">
        <v>32</v>
      </c>
      <c r="B423">
        <v>1</v>
      </c>
      <c r="C423" t="s">
        <v>52</v>
      </c>
      <c r="D423">
        <v>9</v>
      </c>
      <c r="E423" t="s">
        <v>34</v>
      </c>
      <c r="F423" t="s">
        <v>35</v>
      </c>
      <c r="G423" t="s">
        <v>53</v>
      </c>
      <c r="H423" t="s">
        <v>37</v>
      </c>
      <c r="I423" t="s">
        <v>38</v>
      </c>
      <c r="J423" t="s">
        <v>52</v>
      </c>
      <c r="K423">
        <v>44196</v>
      </c>
      <c r="L423">
        <v>2020</v>
      </c>
      <c r="M423" t="s">
        <v>39</v>
      </c>
      <c r="N423">
        <v>2</v>
      </c>
      <c r="O423">
        <v>1.8556243101735299</v>
      </c>
      <c r="P423">
        <v>0.96069197393902905</v>
      </c>
      <c r="Q423">
        <v>48.6955870283632</v>
      </c>
      <c r="R423">
        <v>2.5171584909007799E-4</v>
      </c>
      <c r="S423">
        <v>3.17030867802761</v>
      </c>
      <c r="T423">
        <v>5.5630303100002703</v>
      </c>
      <c r="U423">
        <v>8.7335907038769705</v>
      </c>
      <c r="V423">
        <v>90985.498012814205</v>
      </c>
      <c r="W423">
        <v>7653.3442257639599</v>
      </c>
      <c r="X423">
        <v>1507.2972895979001</v>
      </c>
      <c r="Y423">
        <v>39.485095723714998</v>
      </c>
      <c r="Z423">
        <v>0.34584550132086</v>
      </c>
      <c r="AA423">
        <v>10728.2810332892</v>
      </c>
      <c r="AB423">
        <v>269.38799140053101</v>
      </c>
      <c r="AC423">
        <v>123.880681874719</v>
      </c>
      <c r="AD423">
        <v>205.781268456117</v>
      </c>
      <c r="AE423">
        <v>5571</v>
      </c>
      <c r="AF423">
        <v>44975.348171296297</v>
      </c>
    </row>
    <row r="424" spans="1:32" x14ac:dyDescent="0.25">
      <c r="A424" t="s">
        <v>32</v>
      </c>
      <c r="B424">
        <v>1</v>
      </c>
      <c r="C424" t="s">
        <v>52</v>
      </c>
      <c r="D424">
        <v>9</v>
      </c>
      <c r="E424" t="s">
        <v>34</v>
      </c>
      <c r="F424" t="s">
        <v>35</v>
      </c>
      <c r="G424" t="s">
        <v>53</v>
      </c>
      <c r="H424" t="s">
        <v>37</v>
      </c>
      <c r="I424" t="s">
        <v>38</v>
      </c>
      <c r="J424" t="s">
        <v>52</v>
      </c>
      <c r="K424">
        <v>44561</v>
      </c>
      <c r="L424">
        <v>2021</v>
      </c>
      <c r="M424" t="s">
        <v>39</v>
      </c>
      <c r="N424">
        <v>2</v>
      </c>
      <c r="O424">
        <v>2.17780225359121</v>
      </c>
      <c r="P424">
        <v>1.00020989217776</v>
      </c>
      <c r="Q424">
        <v>60.326364476836801</v>
      </c>
      <c r="R424">
        <v>2.2797930319368899E-4</v>
      </c>
      <c r="S424">
        <v>3.0717873556574502</v>
      </c>
      <c r="T424">
        <v>8.6050264451768896</v>
      </c>
      <c r="U424">
        <v>11.6770417801375</v>
      </c>
      <c r="V424">
        <v>90892.652113006596</v>
      </c>
      <c r="W424">
        <v>7649.5343977356297</v>
      </c>
      <c r="X424">
        <v>1495.25524133113</v>
      </c>
      <c r="Y424">
        <v>37.724752600033597</v>
      </c>
      <c r="Z424">
        <v>0.32459161522218399</v>
      </c>
      <c r="AA424">
        <v>10314.8801980396</v>
      </c>
      <c r="AB424">
        <v>254.34183757233299</v>
      </c>
      <c r="AC424">
        <v>123.059120724203</v>
      </c>
      <c r="AD424">
        <v>194.238754575782</v>
      </c>
      <c r="AE424">
        <v>5547</v>
      </c>
      <c r="AF424">
        <v>44975.348182870403</v>
      </c>
    </row>
    <row r="425" spans="1:32" x14ac:dyDescent="0.25">
      <c r="A425" t="s">
        <v>32</v>
      </c>
      <c r="B425">
        <v>1</v>
      </c>
      <c r="C425" t="s">
        <v>54</v>
      </c>
      <c r="D425">
        <v>10</v>
      </c>
      <c r="E425" t="s">
        <v>34</v>
      </c>
      <c r="F425" t="s">
        <v>45</v>
      </c>
      <c r="G425" t="s">
        <v>53</v>
      </c>
      <c r="H425" t="s">
        <v>37</v>
      </c>
      <c r="I425" t="s">
        <v>38</v>
      </c>
      <c r="J425" t="s">
        <v>54</v>
      </c>
      <c r="K425">
        <v>27759</v>
      </c>
      <c r="L425">
        <v>1975</v>
      </c>
      <c r="M425" t="s">
        <v>39</v>
      </c>
      <c r="N425">
        <v>2</v>
      </c>
      <c r="O425">
        <v>7.5739708461532098</v>
      </c>
      <c r="P425">
        <v>3.19122723903509</v>
      </c>
      <c r="Q425">
        <v>203.184491269327</v>
      </c>
      <c r="R425">
        <v>2.1585619259945901E-4</v>
      </c>
      <c r="S425">
        <v>2.4567806036906701</v>
      </c>
      <c r="T425">
        <v>5.6632113117693601</v>
      </c>
      <c r="U425">
        <v>8.1202077716526304</v>
      </c>
      <c r="V425">
        <v>97589.459663599104</v>
      </c>
      <c r="W425">
        <v>8202.0102878801899</v>
      </c>
      <c r="X425">
        <v>1400.4495687686999</v>
      </c>
      <c r="Y425">
        <v>38.500551377988998</v>
      </c>
      <c r="Z425">
        <v>0.45312525760026401</v>
      </c>
      <c r="AA425">
        <v>33009.414794073797</v>
      </c>
      <c r="AB425">
        <v>909.21096597981204</v>
      </c>
      <c r="AC425">
        <v>691.09133344544796</v>
      </c>
      <c r="AD425">
        <v>470.31168349125198</v>
      </c>
      <c r="AE425">
        <v>13744.549386251099</v>
      </c>
      <c r="AF425">
        <v>44975.347812499997</v>
      </c>
    </row>
    <row r="426" spans="1:32" x14ac:dyDescent="0.25">
      <c r="A426" t="s">
        <v>32</v>
      </c>
      <c r="B426">
        <v>1</v>
      </c>
      <c r="C426" t="s">
        <v>54</v>
      </c>
      <c r="D426">
        <v>10</v>
      </c>
      <c r="E426" t="s">
        <v>34</v>
      </c>
      <c r="F426" t="s">
        <v>45</v>
      </c>
      <c r="G426" t="s">
        <v>53</v>
      </c>
      <c r="H426" t="s">
        <v>37</v>
      </c>
      <c r="I426" t="s">
        <v>38</v>
      </c>
      <c r="J426" t="s">
        <v>54</v>
      </c>
      <c r="K426">
        <v>28125</v>
      </c>
      <c r="L426">
        <v>1976</v>
      </c>
      <c r="M426" t="s">
        <v>39</v>
      </c>
      <c r="N426">
        <v>2</v>
      </c>
      <c r="O426">
        <v>1.7210160680680999</v>
      </c>
      <c r="P426">
        <v>0.74294317638245999</v>
      </c>
      <c r="Q426">
        <v>52.9260779783109</v>
      </c>
      <c r="R426">
        <v>8.4635097384443898E-5</v>
      </c>
      <c r="S426">
        <v>2.2368653235576401</v>
      </c>
      <c r="T426">
        <v>4.5404249657720399</v>
      </c>
      <c r="U426">
        <v>6.7773749244270602</v>
      </c>
      <c r="V426">
        <v>97455.838157292106</v>
      </c>
      <c r="W426">
        <v>8190.4800707210097</v>
      </c>
      <c r="X426">
        <v>1343.7620287101099</v>
      </c>
      <c r="Y426">
        <v>36.834177560477897</v>
      </c>
      <c r="Z426">
        <v>0.437336474922004</v>
      </c>
      <c r="AA426">
        <v>7712.6938307155997</v>
      </c>
      <c r="AB426">
        <v>217.34201658847999</v>
      </c>
      <c r="AC426">
        <v>153.81323576892501</v>
      </c>
      <c r="AD426">
        <v>107.93185487556801</v>
      </c>
      <c r="AE426">
        <v>3292.1607974196299</v>
      </c>
      <c r="AF426">
        <v>44975.347824074102</v>
      </c>
    </row>
    <row r="427" spans="1:32" x14ac:dyDescent="0.25">
      <c r="A427" t="s">
        <v>32</v>
      </c>
      <c r="B427">
        <v>1</v>
      </c>
      <c r="C427" t="s">
        <v>54</v>
      </c>
      <c r="D427">
        <v>10</v>
      </c>
      <c r="E427" t="s">
        <v>34</v>
      </c>
      <c r="F427" t="s">
        <v>45</v>
      </c>
      <c r="G427" t="s">
        <v>53</v>
      </c>
      <c r="H427" t="s">
        <v>37</v>
      </c>
      <c r="I427" t="s">
        <v>38</v>
      </c>
      <c r="J427" t="s">
        <v>54</v>
      </c>
      <c r="K427">
        <v>28490</v>
      </c>
      <c r="L427">
        <v>1977</v>
      </c>
      <c r="M427" t="s">
        <v>39</v>
      </c>
      <c r="N427">
        <v>2</v>
      </c>
      <c r="O427">
        <v>1.7543215102754699</v>
      </c>
      <c r="P427">
        <v>0.76800011311060301</v>
      </c>
      <c r="Q427">
        <v>48.561856049739603</v>
      </c>
      <c r="R427">
        <v>1.26531648172404E-4</v>
      </c>
      <c r="S427">
        <v>2.46402254925954</v>
      </c>
      <c r="T427">
        <v>5.6540839243002603</v>
      </c>
      <c r="U427">
        <v>8.1182330052079692</v>
      </c>
      <c r="V427">
        <v>97262.1808369957</v>
      </c>
      <c r="W427">
        <v>8175.6263543266996</v>
      </c>
      <c r="X427">
        <v>1388.11128841804</v>
      </c>
      <c r="Y427">
        <v>38.291709717420503</v>
      </c>
      <c r="Z427">
        <v>0.43174670159018302</v>
      </c>
      <c r="AA427">
        <v>8118.4419805872403</v>
      </c>
      <c r="AB427">
        <v>228.891720685704</v>
      </c>
      <c r="AC427">
        <v>175.02671182550199</v>
      </c>
      <c r="AD427">
        <v>120.523264292672</v>
      </c>
      <c r="AE427">
        <v>3458.4288169154802</v>
      </c>
      <c r="AF427">
        <v>44975.347835648201</v>
      </c>
    </row>
    <row r="428" spans="1:32" x14ac:dyDescent="0.25">
      <c r="A428" t="s">
        <v>32</v>
      </c>
      <c r="B428">
        <v>1</v>
      </c>
      <c r="C428" t="s">
        <v>54</v>
      </c>
      <c r="D428">
        <v>10</v>
      </c>
      <c r="E428" t="s">
        <v>34</v>
      </c>
      <c r="F428" t="s">
        <v>45</v>
      </c>
      <c r="G428" t="s">
        <v>53</v>
      </c>
      <c r="H428" t="s">
        <v>37</v>
      </c>
      <c r="I428" t="s">
        <v>38</v>
      </c>
      <c r="J428" t="s">
        <v>54</v>
      </c>
      <c r="K428">
        <v>28855</v>
      </c>
      <c r="L428">
        <v>1978</v>
      </c>
      <c r="M428" t="s">
        <v>39</v>
      </c>
      <c r="N428">
        <v>2</v>
      </c>
      <c r="O428">
        <v>2.1724871644891599</v>
      </c>
      <c r="P428">
        <v>0.87110761856850905</v>
      </c>
      <c r="Q428">
        <v>54.184464085375801</v>
      </c>
      <c r="R428">
        <v>2.2250924187438E-4</v>
      </c>
      <c r="S428">
        <v>2.6803684962605598</v>
      </c>
      <c r="T428">
        <v>6.9886901268808197</v>
      </c>
      <c r="U428">
        <v>9.6692811323832508</v>
      </c>
      <c r="V428">
        <v>97062.121874189397</v>
      </c>
      <c r="W428">
        <v>8160.2446611832702</v>
      </c>
      <c r="X428">
        <v>1409.1870693113401</v>
      </c>
      <c r="Y428">
        <v>38.999574805229003</v>
      </c>
      <c r="Z428">
        <v>0.43565851948358297</v>
      </c>
      <c r="AA428">
        <v>8707.5190053082897</v>
      </c>
      <c r="AB428">
        <v>244.88040380714199</v>
      </c>
      <c r="AC428">
        <v>179.788326303318</v>
      </c>
      <c r="AD428">
        <v>131.09636104025799</v>
      </c>
      <c r="AE428">
        <v>3695.6565962733298</v>
      </c>
      <c r="AF428">
        <v>44975.347847222198</v>
      </c>
    </row>
    <row r="429" spans="1:32" x14ac:dyDescent="0.25">
      <c r="A429" t="s">
        <v>32</v>
      </c>
      <c r="B429">
        <v>1</v>
      </c>
      <c r="C429" t="s">
        <v>54</v>
      </c>
      <c r="D429">
        <v>10</v>
      </c>
      <c r="E429" t="s">
        <v>34</v>
      </c>
      <c r="F429" t="s">
        <v>45</v>
      </c>
      <c r="G429" t="s">
        <v>53</v>
      </c>
      <c r="H429" t="s">
        <v>37</v>
      </c>
      <c r="I429" t="s">
        <v>38</v>
      </c>
      <c r="J429" t="s">
        <v>54</v>
      </c>
      <c r="K429">
        <v>29220</v>
      </c>
      <c r="L429">
        <v>1979</v>
      </c>
      <c r="M429" t="s">
        <v>39</v>
      </c>
      <c r="N429">
        <v>2</v>
      </c>
      <c r="O429">
        <v>1.7725082521495701</v>
      </c>
      <c r="P429">
        <v>0.76800344456635805</v>
      </c>
      <c r="Q429">
        <v>45.134359969792698</v>
      </c>
      <c r="R429">
        <v>4.3466383760520298E-4</v>
      </c>
      <c r="S429">
        <v>2.3153236341453498</v>
      </c>
      <c r="T429">
        <v>8.5564109100765293</v>
      </c>
      <c r="U429">
        <v>10.8721692080595</v>
      </c>
      <c r="V429">
        <v>96847.722217926406</v>
      </c>
      <c r="W429">
        <v>8142.8900548391002</v>
      </c>
      <c r="X429">
        <v>1376.9401570503501</v>
      </c>
      <c r="Y429">
        <v>37.715422027511401</v>
      </c>
      <c r="Z429">
        <v>0.446134361913397</v>
      </c>
      <c r="AA429">
        <v>7957.1054393751301</v>
      </c>
      <c r="AB429">
        <v>223.965186776011</v>
      </c>
      <c r="AC429">
        <v>169.279622638847</v>
      </c>
      <c r="AD429">
        <v>121.53050659229299</v>
      </c>
      <c r="AE429">
        <v>3389.6213689436399</v>
      </c>
      <c r="AF429">
        <v>44975.347847222198</v>
      </c>
    </row>
    <row r="430" spans="1:32" x14ac:dyDescent="0.25">
      <c r="A430" t="s">
        <v>32</v>
      </c>
      <c r="B430">
        <v>1</v>
      </c>
      <c r="C430" t="s">
        <v>54</v>
      </c>
      <c r="D430">
        <v>10</v>
      </c>
      <c r="E430" t="s">
        <v>34</v>
      </c>
      <c r="F430" t="s">
        <v>45</v>
      </c>
      <c r="G430" t="s">
        <v>53</v>
      </c>
      <c r="H430" t="s">
        <v>37</v>
      </c>
      <c r="I430" t="s">
        <v>38</v>
      </c>
      <c r="J430" t="s">
        <v>54</v>
      </c>
      <c r="K430">
        <v>29586</v>
      </c>
      <c r="L430">
        <v>1980</v>
      </c>
      <c r="M430" t="s">
        <v>39</v>
      </c>
      <c r="N430">
        <v>2</v>
      </c>
      <c r="O430">
        <v>1.92302842144528</v>
      </c>
      <c r="P430">
        <v>0.82923162362192204</v>
      </c>
      <c r="Q430">
        <v>52.731404654586697</v>
      </c>
      <c r="R430">
        <v>2.69092539825604E-4</v>
      </c>
      <c r="S430">
        <v>2.5813595808445799</v>
      </c>
      <c r="T430">
        <v>7.2408531458393997</v>
      </c>
      <c r="U430">
        <v>9.8224818192238104</v>
      </c>
      <c r="V430">
        <v>96658.322556344894</v>
      </c>
      <c r="W430">
        <v>8126.0568702073797</v>
      </c>
      <c r="X430">
        <v>1387.6597820397401</v>
      </c>
      <c r="Y430">
        <v>38.2897639499786</v>
      </c>
      <c r="Z430">
        <v>0.45286562453138202</v>
      </c>
      <c r="AA430">
        <v>8840.0540173347308</v>
      </c>
      <c r="AB430">
        <v>247.16590852866599</v>
      </c>
      <c r="AC430">
        <v>172.785447820869</v>
      </c>
      <c r="AD430">
        <v>129.98857126730101</v>
      </c>
      <c r="AE430">
        <v>3750.24992616605</v>
      </c>
      <c r="AF430">
        <v>44975.347858796304</v>
      </c>
    </row>
    <row r="431" spans="1:32" x14ac:dyDescent="0.25">
      <c r="A431" t="s">
        <v>32</v>
      </c>
      <c r="B431">
        <v>1</v>
      </c>
      <c r="C431" t="s">
        <v>54</v>
      </c>
      <c r="D431">
        <v>10</v>
      </c>
      <c r="E431" t="s">
        <v>34</v>
      </c>
      <c r="F431" t="s">
        <v>45</v>
      </c>
      <c r="G431" t="s">
        <v>53</v>
      </c>
      <c r="H431" t="s">
        <v>37</v>
      </c>
      <c r="I431" t="s">
        <v>38</v>
      </c>
      <c r="J431" t="s">
        <v>54</v>
      </c>
      <c r="K431">
        <v>29951</v>
      </c>
      <c r="L431">
        <v>1981</v>
      </c>
      <c r="M431" t="s">
        <v>39</v>
      </c>
      <c r="N431">
        <v>2</v>
      </c>
      <c r="O431">
        <v>1.72061969665335</v>
      </c>
      <c r="P431">
        <v>0.77164004978526701</v>
      </c>
      <c r="Q431">
        <v>46.064296397971702</v>
      </c>
      <c r="R431">
        <v>1.7391997118616E-4</v>
      </c>
      <c r="S431">
        <v>2.1844179610950598</v>
      </c>
      <c r="T431">
        <v>5.9954962981297397</v>
      </c>
      <c r="U431">
        <v>8.1800881791959803</v>
      </c>
      <c r="V431">
        <v>96460.081766149102</v>
      </c>
      <c r="W431">
        <v>8107.5227266734</v>
      </c>
      <c r="X431">
        <v>1375.8950204968301</v>
      </c>
      <c r="Y431">
        <v>38.145912662608701</v>
      </c>
      <c r="Z431">
        <v>0.454496721497329</v>
      </c>
      <c r="AA431">
        <v>7802.4892731577902</v>
      </c>
      <c r="AB431">
        <v>220.55538079097201</v>
      </c>
      <c r="AC431">
        <v>166.96024574249</v>
      </c>
      <c r="AD431">
        <v>117.849175825781</v>
      </c>
      <c r="AE431">
        <v>3333.02125145335</v>
      </c>
      <c r="AF431">
        <v>44975.347870370402</v>
      </c>
    </row>
    <row r="432" spans="1:32" x14ac:dyDescent="0.25">
      <c r="A432" t="s">
        <v>32</v>
      </c>
      <c r="B432">
        <v>1</v>
      </c>
      <c r="C432" t="s">
        <v>54</v>
      </c>
      <c r="D432">
        <v>10</v>
      </c>
      <c r="E432" t="s">
        <v>34</v>
      </c>
      <c r="F432" t="s">
        <v>45</v>
      </c>
      <c r="G432" t="s">
        <v>53</v>
      </c>
      <c r="H432" t="s">
        <v>37</v>
      </c>
      <c r="I432" t="s">
        <v>38</v>
      </c>
      <c r="J432" t="s">
        <v>54</v>
      </c>
      <c r="K432">
        <v>30316</v>
      </c>
      <c r="L432">
        <v>1982</v>
      </c>
      <c r="M432" t="s">
        <v>39</v>
      </c>
      <c r="N432">
        <v>2</v>
      </c>
      <c r="O432">
        <v>1.4606111131384101</v>
      </c>
      <c r="P432">
        <v>0.72285177018626401</v>
      </c>
      <c r="Q432">
        <v>37.516406247121701</v>
      </c>
      <c r="R432">
        <v>2.5191866724025698E-4</v>
      </c>
      <c r="S432">
        <v>2.4141969884471299</v>
      </c>
      <c r="T432">
        <v>6.7220345458223001</v>
      </c>
      <c r="U432">
        <v>9.1364834529366696</v>
      </c>
      <c r="V432">
        <v>96227.847547811703</v>
      </c>
      <c r="W432">
        <v>8087.88302793611</v>
      </c>
      <c r="X432">
        <v>1372.6749837425</v>
      </c>
      <c r="Y432">
        <v>37.309490339165301</v>
      </c>
      <c r="Z432">
        <v>0.41688571516977602</v>
      </c>
      <c r="AA432">
        <v>8329.6109381546703</v>
      </c>
      <c r="AB432">
        <v>229.19242881443299</v>
      </c>
      <c r="AC432">
        <v>154.206122504951</v>
      </c>
      <c r="AD432">
        <v>129.18744876855399</v>
      </c>
      <c r="AE432">
        <v>3454.3390481486299</v>
      </c>
      <c r="AF432">
        <v>44975.347870370402</v>
      </c>
    </row>
    <row r="433" spans="1:32" x14ac:dyDescent="0.25">
      <c r="A433" t="s">
        <v>32</v>
      </c>
      <c r="B433">
        <v>1</v>
      </c>
      <c r="C433" t="s">
        <v>54</v>
      </c>
      <c r="D433">
        <v>10</v>
      </c>
      <c r="E433" t="s">
        <v>34</v>
      </c>
      <c r="F433" t="s">
        <v>45</v>
      </c>
      <c r="G433" t="s">
        <v>53</v>
      </c>
      <c r="H433" t="s">
        <v>37</v>
      </c>
      <c r="I433" t="s">
        <v>38</v>
      </c>
      <c r="J433" t="s">
        <v>54</v>
      </c>
      <c r="K433">
        <v>30681</v>
      </c>
      <c r="L433">
        <v>1983</v>
      </c>
      <c r="M433" t="s">
        <v>39</v>
      </c>
      <c r="N433">
        <v>2</v>
      </c>
      <c r="O433">
        <v>1.7605467392109999</v>
      </c>
      <c r="P433">
        <v>0.77222302055720204</v>
      </c>
      <c r="Q433">
        <v>49.110612639307497</v>
      </c>
      <c r="R433">
        <v>2.2285525748478099E-4</v>
      </c>
      <c r="S433">
        <v>2.61476567770855</v>
      </c>
      <c r="T433">
        <v>6.0810121296293902</v>
      </c>
      <c r="U433">
        <v>8.69600066259542</v>
      </c>
      <c r="V433">
        <v>96077.727531530996</v>
      </c>
      <c r="W433">
        <v>8075.5542726635103</v>
      </c>
      <c r="X433">
        <v>1387.6202970843699</v>
      </c>
      <c r="Y433">
        <v>38.282491813687997</v>
      </c>
      <c r="Z433">
        <v>0.44900410012455899</v>
      </c>
      <c r="AA433">
        <v>8229.9514850337491</v>
      </c>
      <c r="AB433">
        <v>231.46323199764799</v>
      </c>
      <c r="AC433">
        <v>177.15720391155</v>
      </c>
      <c r="AD433">
        <v>119.02902038470999</v>
      </c>
      <c r="AE433">
        <v>3495.8808182991402</v>
      </c>
      <c r="AF433">
        <v>44975.347881944399</v>
      </c>
    </row>
    <row r="434" spans="1:32" x14ac:dyDescent="0.25">
      <c r="A434" t="s">
        <v>32</v>
      </c>
      <c r="B434">
        <v>1</v>
      </c>
      <c r="C434" t="s">
        <v>54</v>
      </c>
      <c r="D434">
        <v>10</v>
      </c>
      <c r="E434" t="s">
        <v>34</v>
      </c>
      <c r="F434" t="s">
        <v>45</v>
      </c>
      <c r="G434" t="s">
        <v>53</v>
      </c>
      <c r="H434" t="s">
        <v>37</v>
      </c>
      <c r="I434" t="s">
        <v>38</v>
      </c>
      <c r="J434" t="s">
        <v>54</v>
      </c>
      <c r="K434">
        <v>31047</v>
      </c>
      <c r="L434">
        <v>1984</v>
      </c>
      <c r="M434" t="s">
        <v>39</v>
      </c>
      <c r="N434">
        <v>2</v>
      </c>
      <c r="O434">
        <v>1.9546554754927099</v>
      </c>
      <c r="P434">
        <v>0.83052664463109904</v>
      </c>
      <c r="Q434">
        <v>50.648543638121602</v>
      </c>
      <c r="R434">
        <v>4.6809838684951598E-4</v>
      </c>
      <c r="S434">
        <v>2.3665532605715498</v>
      </c>
      <c r="T434">
        <v>8.5597689542981303</v>
      </c>
      <c r="U434">
        <v>10.9267903132565</v>
      </c>
      <c r="V434">
        <v>95914.765686940998</v>
      </c>
      <c r="W434">
        <v>8065.1716456127897</v>
      </c>
      <c r="X434">
        <v>1442.4861876810201</v>
      </c>
      <c r="Y434">
        <v>39.307618395683797</v>
      </c>
      <c r="Z434">
        <v>0.43286330551663899</v>
      </c>
      <c r="AA434">
        <v>9223.7081613139108</v>
      </c>
      <c r="AB434">
        <v>255.740721225122</v>
      </c>
      <c r="AC434">
        <v>181.38720190039399</v>
      </c>
      <c r="AD434">
        <v>139.85382435531201</v>
      </c>
      <c r="AE434">
        <v>3889.80402726392</v>
      </c>
      <c r="AF434">
        <v>44975.347893518498</v>
      </c>
    </row>
    <row r="435" spans="1:32" x14ac:dyDescent="0.25">
      <c r="A435" t="s">
        <v>32</v>
      </c>
      <c r="B435">
        <v>1</v>
      </c>
      <c r="C435" t="s">
        <v>54</v>
      </c>
      <c r="D435">
        <v>10</v>
      </c>
      <c r="E435" t="s">
        <v>34</v>
      </c>
      <c r="F435" t="s">
        <v>45</v>
      </c>
      <c r="G435" t="s">
        <v>53</v>
      </c>
      <c r="H435" t="s">
        <v>37</v>
      </c>
      <c r="I435" t="s">
        <v>38</v>
      </c>
      <c r="J435" t="s">
        <v>54</v>
      </c>
      <c r="K435">
        <v>31412</v>
      </c>
      <c r="L435">
        <v>1985</v>
      </c>
      <c r="M435" t="s">
        <v>39</v>
      </c>
      <c r="N435">
        <v>2</v>
      </c>
      <c r="O435">
        <v>1.6149813800953801</v>
      </c>
      <c r="P435">
        <v>0.80410176504834996</v>
      </c>
      <c r="Q435">
        <v>40.061471628647901</v>
      </c>
      <c r="R435">
        <v>1.5266993535378E-4</v>
      </c>
      <c r="S435">
        <v>2.2297301354186199</v>
      </c>
      <c r="T435">
        <v>6.1904206172461196</v>
      </c>
      <c r="U435">
        <v>8.4203034226000906</v>
      </c>
      <c r="V435">
        <v>95715.468153844806</v>
      </c>
      <c r="W435">
        <v>8045.5351509018901</v>
      </c>
      <c r="X435">
        <v>1409.7409039961301</v>
      </c>
      <c r="Y435">
        <v>37.821174781077097</v>
      </c>
      <c r="Z435">
        <v>0.39137478216940202</v>
      </c>
      <c r="AA435">
        <v>9528.3617969224997</v>
      </c>
      <c r="AB435">
        <v>260.86573844388101</v>
      </c>
      <c r="AC435">
        <v>159.18531656690601</v>
      </c>
      <c r="AD435">
        <v>152.72535007044399</v>
      </c>
      <c r="AE435">
        <v>3929.9549845910501</v>
      </c>
      <c r="AF435">
        <v>44975.347893518498</v>
      </c>
    </row>
    <row r="436" spans="1:32" x14ac:dyDescent="0.25">
      <c r="A436" t="s">
        <v>32</v>
      </c>
      <c r="B436">
        <v>1</v>
      </c>
      <c r="C436" t="s">
        <v>54</v>
      </c>
      <c r="D436">
        <v>10</v>
      </c>
      <c r="E436" t="s">
        <v>34</v>
      </c>
      <c r="F436" t="s">
        <v>45</v>
      </c>
      <c r="G436" t="s">
        <v>53</v>
      </c>
      <c r="H436" t="s">
        <v>37</v>
      </c>
      <c r="I436" t="s">
        <v>38</v>
      </c>
      <c r="J436" t="s">
        <v>54</v>
      </c>
      <c r="K436">
        <v>31777</v>
      </c>
      <c r="L436">
        <v>1986</v>
      </c>
      <c r="M436" t="s">
        <v>39</v>
      </c>
      <c r="N436">
        <v>2</v>
      </c>
      <c r="O436">
        <v>2.0030834572788101</v>
      </c>
      <c r="P436">
        <v>0.82905343737737502</v>
      </c>
      <c r="Q436">
        <v>53.293698888308803</v>
      </c>
      <c r="R436">
        <v>5.36112686041501E-4</v>
      </c>
      <c r="S436">
        <v>2.4043877271808101</v>
      </c>
      <c r="T436">
        <v>8.3112274245945503</v>
      </c>
      <c r="U436">
        <v>10.7161512644614</v>
      </c>
      <c r="V436">
        <v>95539.044503764904</v>
      </c>
      <c r="W436">
        <v>8033.1696126820098</v>
      </c>
      <c r="X436">
        <v>1412.01839392957</v>
      </c>
      <c r="Y436">
        <v>39.726786777055104</v>
      </c>
      <c r="Z436">
        <v>0.45032602449741299</v>
      </c>
      <c r="AA436">
        <v>8453.8617959313306</v>
      </c>
      <c r="AB436">
        <v>236.03169940700201</v>
      </c>
      <c r="AC436">
        <v>183.137880088402</v>
      </c>
      <c r="AD436">
        <v>127.899277707854</v>
      </c>
      <c r="AE436">
        <v>3567.86551393747</v>
      </c>
      <c r="AF436">
        <v>44975.347905092603</v>
      </c>
    </row>
    <row r="437" spans="1:32" x14ac:dyDescent="0.25">
      <c r="A437" t="s">
        <v>32</v>
      </c>
      <c r="B437">
        <v>1</v>
      </c>
      <c r="C437" t="s">
        <v>54</v>
      </c>
      <c r="D437">
        <v>10</v>
      </c>
      <c r="E437" t="s">
        <v>34</v>
      </c>
      <c r="F437" t="s">
        <v>45</v>
      </c>
      <c r="G437" t="s">
        <v>53</v>
      </c>
      <c r="H437" t="s">
        <v>37</v>
      </c>
      <c r="I437" t="s">
        <v>38</v>
      </c>
      <c r="J437" t="s">
        <v>54</v>
      </c>
      <c r="K437">
        <v>32142</v>
      </c>
      <c r="L437">
        <v>1987</v>
      </c>
      <c r="M437" t="s">
        <v>39</v>
      </c>
      <c r="N437">
        <v>2</v>
      </c>
      <c r="O437">
        <v>1.8104571333128501</v>
      </c>
      <c r="P437">
        <v>0.79907283290337705</v>
      </c>
      <c r="Q437">
        <v>50.1248711127596</v>
      </c>
      <c r="R437">
        <v>1.2036462890450799E-4</v>
      </c>
      <c r="S437">
        <v>2.32321567612028</v>
      </c>
      <c r="T437">
        <v>6.0864777758683797</v>
      </c>
      <c r="U437">
        <v>8.4098138166175591</v>
      </c>
      <c r="V437">
        <v>95375.404294147404</v>
      </c>
      <c r="W437">
        <v>8017.6601231647901</v>
      </c>
      <c r="X437">
        <v>1394.5360133438501</v>
      </c>
      <c r="Y437">
        <v>37.697587105156103</v>
      </c>
      <c r="Z437">
        <v>0.428045366690328</v>
      </c>
      <c r="AA437">
        <v>8852.2948491848092</v>
      </c>
      <c r="AB437">
        <v>243.51658488684501</v>
      </c>
      <c r="AC437">
        <v>168.05863522961101</v>
      </c>
      <c r="AD437">
        <v>131.61079158810301</v>
      </c>
      <c r="AE437">
        <v>3669.5461458487998</v>
      </c>
      <c r="AF437">
        <v>44975.347916666702</v>
      </c>
    </row>
    <row r="438" spans="1:32" x14ac:dyDescent="0.25">
      <c r="A438" t="s">
        <v>32</v>
      </c>
      <c r="B438">
        <v>1</v>
      </c>
      <c r="C438" t="s">
        <v>54</v>
      </c>
      <c r="D438">
        <v>10</v>
      </c>
      <c r="E438" t="s">
        <v>34</v>
      </c>
      <c r="F438" t="s">
        <v>45</v>
      </c>
      <c r="G438" t="s">
        <v>53</v>
      </c>
      <c r="H438" t="s">
        <v>37</v>
      </c>
      <c r="I438" t="s">
        <v>38</v>
      </c>
      <c r="J438" t="s">
        <v>54</v>
      </c>
      <c r="K438">
        <v>32508</v>
      </c>
      <c r="L438">
        <v>1988</v>
      </c>
      <c r="M438" t="s">
        <v>39</v>
      </c>
      <c r="N438">
        <v>2</v>
      </c>
      <c r="O438">
        <v>1.5214283523357199</v>
      </c>
      <c r="P438">
        <v>0.75528507792181099</v>
      </c>
      <c r="Q438">
        <v>39.097487833262697</v>
      </c>
      <c r="R438">
        <v>7.1941634739837196E-4</v>
      </c>
      <c r="S438">
        <v>2.1661520484966901</v>
      </c>
      <c r="T438">
        <v>9.5756813870756705</v>
      </c>
      <c r="U438">
        <v>11.7425528519198</v>
      </c>
      <c r="V438">
        <v>95160.166246719804</v>
      </c>
      <c r="W438">
        <v>8002.4142723593804</v>
      </c>
      <c r="X438">
        <v>1392.5855358183301</v>
      </c>
      <c r="Y438">
        <v>38.619384997865097</v>
      </c>
      <c r="Z438">
        <v>0.46243364917895902</v>
      </c>
      <c r="AA438">
        <v>8305.7398869296703</v>
      </c>
      <c r="AB438">
        <v>232.082634944766</v>
      </c>
      <c r="AC438">
        <v>178.93056520955301</v>
      </c>
      <c r="AD438">
        <v>127.47657073139401</v>
      </c>
      <c r="AE438">
        <v>3533.8555096973701</v>
      </c>
      <c r="AF438">
        <v>44975.347928240699</v>
      </c>
    </row>
    <row r="439" spans="1:32" x14ac:dyDescent="0.25">
      <c r="A439" t="s">
        <v>32</v>
      </c>
      <c r="B439">
        <v>1</v>
      </c>
      <c r="C439" t="s">
        <v>54</v>
      </c>
      <c r="D439">
        <v>10</v>
      </c>
      <c r="E439" t="s">
        <v>34</v>
      </c>
      <c r="F439" t="s">
        <v>45</v>
      </c>
      <c r="G439" t="s">
        <v>53</v>
      </c>
      <c r="H439" t="s">
        <v>37</v>
      </c>
      <c r="I439" t="s">
        <v>38</v>
      </c>
      <c r="J439" t="s">
        <v>54</v>
      </c>
      <c r="K439">
        <v>32873</v>
      </c>
      <c r="L439">
        <v>1989</v>
      </c>
      <c r="M439" t="s">
        <v>39</v>
      </c>
      <c r="N439">
        <v>2</v>
      </c>
      <c r="O439">
        <v>1.84210869324246</v>
      </c>
      <c r="P439">
        <v>0.83681605291189098</v>
      </c>
      <c r="Q439">
        <v>49.319319375637697</v>
      </c>
      <c r="R439">
        <v>3.65690468729768E-4</v>
      </c>
      <c r="S439">
        <v>2.7145278547099498</v>
      </c>
      <c r="T439">
        <v>7.1127539767843704</v>
      </c>
      <c r="U439">
        <v>9.8276475219630495</v>
      </c>
      <c r="V439">
        <v>95001.492917936295</v>
      </c>
      <c r="W439">
        <v>7987.5452900006503</v>
      </c>
      <c r="X439">
        <v>1448.0653853812801</v>
      </c>
      <c r="Y439">
        <v>39.476979526438001</v>
      </c>
      <c r="Z439">
        <v>0.44750394955770501</v>
      </c>
      <c r="AA439">
        <v>9524.0282153181306</v>
      </c>
      <c r="AB439">
        <v>262.09310328057899</v>
      </c>
      <c r="AC439">
        <v>187.700557796048</v>
      </c>
      <c r="AD439">
        <v>141.03116486763</v>
      </c>
      <c r="AE439">
        <v>3960.6210286987498</v>
      </c>
      <c r="AF439">
        <v>44975.347928240699</v>
      </c>
    </row>
    <row r="440" spans="1:32" x14ac:dyDescent="0.25">
      <c r="A440" t="s">
        <v>32</v>
      </c>
      <c r="B440">
        <v>1</v>
      </c>
      <c r="C440" t="s">
        <v>54</v>
      </c>
      <c r="D440">
        <v>10</v>
      </c>
      <c r="E440" t="s">
        <v>34</v>
      </c>
      <c r="F440" t="s">
        <v>45</v>
      </c>
      <c r="G440" t="s">
        <v>53</v>
      </c>
      <c r="H440" t="s">
        <v>37</v>
      </c>
      <c r="I440" t="s">
        <v>38</v>
      </c>
      <c r="J440" t="s">
        <v>54</v>
      </c>
      <c r="K440">
        <v>33238</v>
      </c>
      <c r="L440">
        <v>1990</v>
      </c>
      <c r="M440" t="s">
        <v>39</v>
      </c>
      <c r="N440">
        <v>2</v>
      </c>
      <c r="O440">
        <v>1.71969683020998</v>
      </c>
      <c r="P440">
        <v>0.79337021558196397</v>
      </c>
      <c r="Q440">
        <v>42.300335942850197</v>
      </c>
      <c r="R440">
        <v>1.2022282228106599E-4</v>
      </c>
      <c r="S440">
        <v>2.0592820259256901</v>
      </c>
      <c r="T440">
        <v>5.9328546600878598</v>
      </c>
      <c r="U440">
        <v>7.99225690883583</v>
      </c>
      <c r="V440">
        <v>94785.268532515503</v>
      </c>
      <c r="W440">
        <v>7966.6110073101499</v>
      </c>
      <c r="X440">
        <v>1406.0401894224301</v>
      </c>
      <c r="Y440">
        <v>38.5882578437026</v>
      </c>
      <c r="Z440">
        <v>0.43365722603468998</v>
      </c>
      <c r="AA440">
        <v>8407.56026183016</v>
      </c>
      <c r="AB440">
        <v>234.680192615528</v>
      </c>
      <c r="AC440">
        <v>168.253212726756</v>
      </c>
      <c r="AD440">
        <v>132.672511675968</v>
      </c>
      <c r="AE440">
        <v>3539.8047635286298</v>
      </c>
      <c r="AF440">
        <v>44975.347939814797</v>
      </c>
    </row>
    <row r="441" spans="1:32" x14ac:dyDescent="0.25">
      <c r="A441" t="s">
        <v>32</v>
      </c>
      <c r="B441">
        <v>1</v>
      </c>
      <c r="C441" t="s">
        <v>54</v>
      </c>
      <c r="D441">
        <v>10</v>
      </c>
      <c r="E441" t="s">
        <v>34</v>
      </c>
      <c r="F441" t="s">
        <v>45</v>
      </c>
      <c r="G441" t="s">
        <v>53</v>
      </c>
      <c r="H441" t="s">
        <v>37</v>
      </c>
      <c r="I441" t="s">
        <v>38</v>
      </c>
      <c r="J441" t="s">
        <v>54</v>
      </c>
      <c r="K441">
        <v>33603</v>
      </c>
      <c r="L441">
        <v>1991</v>
      </c>
      <c r="M441" t="s">
        <v>39</v>
      </c>
      <c r="N441">
        <v>2</v>
      </c>
      <c r="O441">
        <v>1.7022871422586701</v>
      </c>
      <c r="P441">
        <v>0.776090433915262</v>
      </c>
      <c r="Q441">
        <v>48.631333275193001</v>
      </c>
      <c r="R441">
        <v>3.3907743597212301E-4</v>
      </c>
      <c r="S441">
        <v>2.8138876211613399</v>
      </c>
      <c r="T441">
        <v>7.8324483810720098</v>
      </c>
      <c r="U441">
        <v>10.646675079669301</v>
      </c>
      <c r="V441">
        <v>94648.541995444204</v>
      </c>
      <c r="W441">
        <v>7958.3953638313296</v>
      </c>
      <c r="X441">
        <v>1397.5922749647</v>
      </c>
      <c r="Y441">
        <v>38.755427422842097</v>
      </c>
      <c r="Z441">
        <v>0.459096281129934</v>
      </c>
      <c r="AA441">
        <v>8911.3427386458698</v>
      </c>
      <c r="AB441">
        <v>249.06583125624701</v>
      </c>
      <c r="AC441">
        <v>168.257570038653</v>
      </c>
      <c r="AD441">
        <v>128.63824699808501</v>
      </c>
      <c r="AE441">
        <v>3759.44705389298</v>
      </c>
      <c r="AF441">
        <v>44975.347951388903</v>
      </c>
    </row>
    <row r="442" spans="1:32" x14ac:dyDescent="0.25">
      <c r="A442" t="s">
        <v>32</v>
      </c>
      <c r="B442">
        <v>1</v>
      </c>
      <c r="C442" t="s">
        <v>54</v>
      </c>
      <c r="D442">
        <v>10</v>
      </c>
      <c r="E442" t="s">
        <v>34</v>
      </c>
      <c r="F442" t="s">
        <v>45</v>
      </c>
      <c r="G442" t="s">
        <v>53</v>
      </c>
      <c r="H442" t="s">
        <v>37</v>
      </c>
      <c r="I442" t="s">
        <v>38</v>
      </c>
      <c r="J442" t="s">
        <v>54</v>
      </c>
      <c r="K442">
        <v>33969</v>
      </c>
      <c r="L442">
        <v>1992</v>
      </c>
      <c r="M442" t="s">
        <v>39</v>
      </c>
      <c r="N442">
        <v>2</v>
      </c>
      <c r="O442">
        <v>1.54672906245511</v>
      </c>
      <c r="P442">
        <v>0.70908651862175698</v>
      </c>
      <c r="Q442">
        <v>44.350687220004701</v>
      </c>
      <c r="R442">
        <v>1.4430056104359199E-4</v>
      </c>
      <c r="S442">
        <v>2.6994637546042699</v>
      </c>
      <c r="T442">
        <v>5.3473035649719796</v>
      </c>
      <c r="U442">
        <v>8.0469116201372994</v>
      </c>
      <c r="V442">
        <v>94513.615457345804</v>
      </c>
      <c r="W442">
        <v>7945.0293694421898</v>
      </c>
      <c r="X442">
        <v>1381.09801253623</v>
      </c>
      <c r="Y442">
        <v>37.5818927602268</v>
      </c>
      <c r="Z442">
        <v>0.42385977888333498</v>
      </c>
      <c r="AA442">
        <v>8088.4182685947399</v>
      </c>
      <c r="AB442">
        <v>225.175359343412</v>
      </c>
      <c r="AC442">
        <v>162.318992237797</v>
      </c>
      <c r="AD442">
        <v>119.914124756619</v>
      </c>
      <c r="AE442">
        <v>3413.7117209916501</v>
      </c>
      <c r="AF442">
        <v>44975.347951388903</v>
      </c>
    </row>
    <row r="443" spans="1:32" x14ac:dyDescent="0.25">
      <c r="A443" t="s">
        <v>32</v>
      </c>
      <c r="B443">
        <v>1</v>
      </c>
      <c r="C443" t="s">
        <v>54</v>
      </c>
      <c r="D443">
        <v>10</v>
      </c>
      <c r="E443" t="s">
        <v>34</v>
      </c>
      <c r="F443" t="s">
        <v>45</v>
      </c>
      <c r="G443" t="s">
        <v>53</v>
      </c>
      <c r="H443" t="s">
        <v>37</v>
      </c>
      <c r="I443" t="s">
        <v>38</v>
      </c>
      <c r="J443" t="s">
        <v>54</v>
      </c>
      <c r="K443">
        <v>34334</v>
      </c>
      <c r="L443">
        <v>1993</v>
      </c>
      <c r="M443" t="s">
        <v>39</v>
      </c>
      <c r="N443">
        <v>2</v>
      </c>
      <c r="O443">
        <v>1.5900557980244401</v>
      </c>
      <c r="P443">
        <v>0.70597575055825101</v>
      </c>
      <c r="Q443">
        <v>47.261834980317303</v>
      </c>
      <c r="R443">
        <v>1.14777769906722E-4</v>
      </c>
      <c r="S443">
        <v>2.7242565450308902</v>
      </c>
      <c r="T443">
        <v>4.98882376009559</v>
      </c>
      <c r="U443">
        <v>7.71319508289639</v>
      </c>
      <c r="V443">
        <v>94369.6874641709</v>
      </c>
      <c r="W443">
        <v>7932.8411850005696</v>
      </c>
      <c r="X443">
        <v>1356.1447512206701</v>
      </c>
      <c r="Y443">
        <v>37.044918249956503</v>
      </c>
      <c r="Z443">
        <v>0.45136218670410899</v>
      </c>
      <c r="AA443">
        <v>7774.8042130065396</v>
      </c>
      <c r="AB443">
        <v>218.45718989200799</v>
      </c>
      <c r="AC443">
        <v>162.921996933809</v>
      </c>
      <c r="AD443">
        <v>109.82168332833299</v>
      </c>
      <c r="AE443">
        <v>3295.62504212145</v>
      </c>
      <c r="AF443">
        <v>44975.347962963002</v>
      </c>
    </row>
    <row r="444" spans="1:32" x14ac:dyDescent="0.25">
      <c r="A444" t="s">
        <v>32</v>
      </c>
      <c r="B444">
        <v>1</v>
      </c>
      <c r="C444" t="s">
        <v>54</v>
      </c>
      <c r="D444">
        <v>10</v>
      </c>
      <c r="E444" t="s">
        <v>34</v>
      </c>
      <c r="F444" t="s">
        <v>45</v>
      </c>
      <c r="G444" t="s">
        <v>53</v>
      </c>
      <c r="H444" t="s">
        <v>37</v>
      </c>
      <c r="I444" t="s">
        <v>38</v>
      </c>
      <c r="J444" t="s">
        <v>54</v>
      </c>
      <c r="K444">
        <v>34699</v>
      </c>
      <c r="L444">
        <v>1994</v>
      </c>
      <c r="M444" t="s">
        <v>39</v>
      </c>
      <c r="N444">
        <v>2</v>
      </c>
      <c r="O444">
        <v>1.6684226454261799</v>
      </c>
      <c r="P444">
        <v>0.74773864524423495</v>
      </c>
      <c r="Q444">
        <v>43.344419472300203</v>
      </c>
      <c r="R444">
        <v>3.6744902208722701E-4</v>
      </c>
      <c r="S444">
        <v>2.1306473801616099</v>
      </c>
      <c r="T444">
        <v>7.0278873067019303</v>
      </c>
      <c r="U444">
        <v>9.1589021358856293</v>
      </c>
      <c r="V444">
        <v>94175.400188476895</v>
      </c>
      <c r="W444">
        <v>7917.2232100161</v>
      </c>
      <c r="X444">
        <v>1370.3806247949699</v>
      </c>
      <c r="Y444">
        <v>37.102413985408297</v>
      </c>
      <c r="Z444">
        <v>0.40979377482599599</v>
      </c>
      <c r="AA444">
        <v>7705.7016808714297</v>
      </c>
      <c r="AB444">
        <v>215.14859350506501</v>
      </c>
      <c r="AC444">
        <v>164.59105852998701</v>
      </c>
      <c r="AD444">
        <v>116.643093505667</v>
      </c>
      <c r="AE444">
        <v>3248.6164139072298</v>
      </c>
      <c r="AF444">
        <v>44975.347974536999</v>
      </c>
    </row>
    <row r="445" spans="1:32" x14ac:dyDescent="0.25">
      <c r="A445" t="s">
        <v>32</v>
      </c>
      <c r="B445">
        <v>1</v>
      </c>
      <c r="C445" t="s">
        <v>54</v>
      </c>
      <c r="D445">
        <v>10</v>
      </c>
      <c r="E445" t="s">
        <v>34</v>
      </c>
      <c r="F445" t="s">
        <v>45</v>
      </c>
      <c r="G445" t="s">
        <v>53</v>
      </c>
      <c r="H445" t="s">
        <v>37</v>
      </c>
      <c r="I445" t="s">
        <v>38</v>
      </c>
      <c r="J445" t="s">
        <v>54</v>
      </c>
      <c r="K445">
        <v>35064</v>
      </c>
      <c r="L445">
        <v>1995</v>
      </c>
      <c r="M445" t="s">
        <v>39</v>
      </c>
      <c r="N445">
        <v>2</v>
      </c>
      <c r="O445">
        <v>1.6301848316593801</v>
      </c>
      <c r="P445">
        <v>0.75307442847202999</v>
      </c>
      <c r="Q445">
        <v>44.434154805039398</v>
      </c>
      <c r="R445">
        <v>3.3672059051916898E-4</v>
      </c>
      <c r="S445">
        <v>2.0805040429486401</v>
      </c>
      <c r="T445">
        <v>7.00369705122423</v>
      </c>
      <c r="U445">
        <v>9.0845378147633902</v>
      </c>
      <c r="V445">
        <v>94030.553660697493</v>
      </c>
      <c r="W445">
        <v>7905.3657641690997</v>
      </c>
      <c r="X445">
        <v>1405.9077372496499</v>
      </c>
      <c r="Y445">
        <v>38.785572268459298</v>
      </c>
      <c r="Z445">
        <v>0.45209851901605103</v>
      </c>
      <c r="AA445">
        <v>8329.3040378652604</v>
      </c>
      <c r="AB445">
        <v>232.21586070319</v>
      </c>
      <c r="AC445">
        <v>183.44410393701099</v>
      </c>
      <c r="AD445">
        <v>121.742702327971</v>
      </c>
      <c r="AE445">
        <v>3503.4977066188599</v>
      </c>
      <c r="AF445">
        <v>44975.347986111097</v>
      </c>
    </row>
    <row r="446" spans="1:32" x14ac:dyDescent="0.25">
      <c r="A446" t="s">
        <v>32</v>
      </c>
      <c r="B446">
        <v>1</v>
      </c>
      <c r="C446" t="s">
        <v>54</v>
      </c>
      <c r="D446">
        <v>10</v>
      </c>
      <c r="E446" t="s">
        <v>34</v>
      </c>
      <c r="F446" t="s">
        <v>45</v>
      </c>
      <c r="G446" t="s">
        <v>53</v>
      </c>
      <c r="H446" t="s">
        <v>37</v>
      </c>
      <c r="I446" t="s">
        <v>38</v>
      </c>
      <c r="J446" t="s">
        <v>54</v>
      </c>
      <c r="K446">
        <v>35430</v>
      </c>
      <c r="L446">
        <v>1996</v>
      </c>
      <c r="M446" t="s">
        <v>39</v>
      </c>
      <c r="N446">
        <v>2</v>
      </c>
      <c r="O446">
        <v>1.8406583445274001</v>
      </c>
      <c r="P446">
        <v>0.81656132263493997</v>
      </c>
      <c r="Q446">
        <v>48.5125782946944</v>
      </c>
      <c r="R446">
        <v>3.6343351228913399E-4</v>
      </c>
      <c r="S446">
        <v>2.5312562164097798</v>
      </c>
      <c r="T446">
        <v>7.7745852405163003</v>
      </c>
      <c r="U446">
        <v>10.3062048904384</v>
      </c>
      <c r="V446">
        <v>93870.423109314797</v>
      </c>
      <c r="W446">
        <v>7893.2617885669197</v>
      </c>
      <c r="X446">
        <v>1398.99398391819</v>
      </c>
      <c r="Y446">
        <v>38.668837574250603</v>
      </c>
      <c r="Z446">
        <v>0.45247149311373303</v>
      </c>
      <c r="AA446">
        <v>8866.0321248461605</v>
      </c>
      <c r="AB446">
        <v>249.77450380561501</v>
      </c>
      <c r="AC446">
        <v>185.20778770971</v>
      </c>
      <c r="AD446">
        <v>127.8764116214</v>
      </c>
      <c r="AE446">
        <v>3794.5746310768</v>
      </c>
      <c r="AF446">
        <v>44975.347986111097</v>
      </c>
    </row>
    <row r="447" spans="1:32" x14ac:dyDescent="0.25">
      <c r="A447" t="s">
        <v>32</v>
      </c>
      <c r="B447">
        <v>1</v>
      </c>
      <c r="C447" t="s">
        <v>54</v>
      </c>
      <c r="D447">
        <v>10</v>
      </c>
      <c r="E447" t="s">
        <v>34</v>
      </c>
      <c r="F447" t="s">
        <v>45</v>
      </c>
      <c r="G447" t="s">
        <v>53</v>
      </c>
      <c r="H447" t="s">
        <v>37</v>
      </c>
      <c r="I447" t="s">
        <v>38</v>
      </c>
      <c r="J447" t="s">
        <v>54</v>
      </c>
      <c r="K447">
        <v>35795</v>
      </c>
      <c r="L447">
        <v>1997</v>
      </c>
      <c r="M447" t="s">
        <v>39</v>
      </c>
      <c r="N447">
        <v>2</v>
      </c>
      <c r="O447">
        <v>1.79916570466006</v>
      </c>
      <c r="P447">
        <v>0.80156259958968701</v>
      </c>
      <c r="Q447">
        <v>48.887427879741601</v>
      </c>
      <c r="R447">
        <v>3.5495252363346099E-4</v>
      </c>
      <c r="S447">
        <v>2.44184810622105</v>
      </c>
      <c r="T447">
        <v>7.8211726909758497</v>
      </c>
      <c r="U447">
        <v>10.263375749720501</v>
      </c>
      <c r="V447">
        <v>93722.434855070998</v>
      </c>
      <c r="W447">
        <v>7881.11652765707</v>
      </c>
      <c r="X447">
        <v>1417.0858388905499</v>
      </c>
      <c r="Y447">
        <v>39.248623309627199</v>
      </c>
      <c r="Z447">
        <v>0.444179656923471</v>
      </c>
      <c r="AA447">
        <v>8984.4137146030807</v>
      </c>
      <c r="AB447">
        <v>251.289874049123</v>
      </c>
      <c r="AC447">
        <v>174.236238680658</v>
      </c>
      <c r="AD447">
        <v>132.670299547947</v>
      </c>
      <c r="AE447">
        <v>3794.52610149168</v>
      </c>
      <c r="AF447">
        <v>44975.347997685203</v>
      </c>
    </row>
    <row r="448" spans="1:32" x14ac:dyDescent="0.25">
      <c r="A448" t="s">
        <v>32</v>
      </c>
      <c r="B448">
        <v>1</v>
      </c>
      <c r="C448" t="s">
        <v>54</v>
      </c>
      <c r="D448">
        <v>10</v>
      </c>
      <c r="E448" t="s">
        <v>34</v>
      </c>
      <c r="F448" t="s">
        <v>45</v>
      </c>
      <c r="G448" t="s">
        <v>53</v>
      </c>
      <c r="H448" t="s">
        <v>37</v>
      </c>
      <c r="I448" t="s">
        <v>38</v>
      </c>
      <c r="J448" t="s">
        <v>54</v>
      </c>
      <c r="K448">
        <v>36160</v>
      </c>
      <c r="L448">
        <v>1998</v>
      </c>
      <c r="M448" t="s">
        <v>39</v>
      </c>
      <c r="N448">
        <v>2</v>
      </c>
      <c r="O448">
        <v>1.45358385924044</v>
      </c>
      <c r="P448">
        <v>0.74503538107929002</v>
      </c>
      <c r="Q448">
        <v>37.587233123302902</v>
      </c>
      <c r="R448">
        <v>2.8206344984938603E-4</v>
      </c>
      <c r="S448">
        <v>2.3629276243574302</v>
      </c>
      <c r="T448">
        <v>7.1943258414803299</v>
      </c>
      <c r="U448">
        <v>9.5575355292876107</v>
      </c>
      <c r="V448">
        <v>93492.945898752601</v>
      </c>
      <c r="W448">
        <v>7859.33387061555</v>
      </c>
      <c r="X448">
        <v>1353.2205180973399</v>
      </c>
      <c r="Y448">
        <v>38.418213279238998</v>
      </c>
      <c r="Z448">
        <v>0.47370208887486798</v>
      </c>
      <c r="AA448">
        <v>7808.6698619783101</v>
      </c>
      <c r="AB448">
        <v>223.46783516078301</v>
      </c>
      <c r="AC448">
        <v>170.77093637214901</v>
      </c>
      <c r="AD448">
        <v>118.45458420774899</v>
      </c>
      <c r="AE448">
        <v>3375.9574622946802</v>
      </c>
      <c r="AF448">
        <v>44975.348009259302</v>
      </c>
    </row>
    <row r="449" spans="1:32" x14ac:dyDescent="0.25">
      <c r="A449" t="s">
        <v>32</v>
      </c>
      <c r="B449">
        <v>1</v>
      </c>
      <c r="C449" t="s">
        <v>54</v>
      </c>
      <c r="D449">
        <v>10</v>
      </c>
      <c r="E449" t="s">
        <v>34</v>
      </c>
      <c r="F449" t="s">
        <v>45</v>
      </c>
      <c r="G449" t="s">
        <v>53</v>
      </c>
      <c r="H449" t="s">
        <v>37</v>
      </c>
      <c r="I449" t="s">
        <v>38</v>
      </c>
      <c r="J449" t="s">
        <v>54</v>
      </c>
      <c r="K449">
        <v>36525</v>
      </c>
      <c r="L449">
        <v>1999</v>
      </c>
      <c r="M449" t="s">
        <v>39</v>
      </c>
      <c r="N449">
        <v>2</v>
      </c>
      <c r="O449">
        <v>1.7322341574070601</v>
      </c>
      <c r="P449">
        <v>0.79411664778317703</v>
      </c>
      <c r="Q449">
        <v>47.588934502174197</v>
      </c>
      <c r="R449">
        <v>1.03783620177312E-3</v>
      </c>
      <c r="S449">
        <v>2.7124181345556799</v>
      </c>
      <c r="T449">
        <v>6.8891871032707401</v>
      </c>
      <c r="U449">
        <v>9.6026430740281992</v>
      </c>
      <c r="V449">
        <v>93347.874548698106</v>
      </c>
      <c r="W449">
        <v>7847.6293042626103</v>
      </c>
      <c r="X449">
        <v>1417.6371905599999</v>
      </c>
      <c r="Y449">
        <v>39.303830782488397</v>
      </c>
      <c r="Z449">
        <v>0.43939328713799602</v>
      </c>
      <c r="AA449">
        <v>8772.2638900925904</v>
      </c>
      <c r="AB449">
        <v>245.07781483209899</v>
      </c>
      <c r="AC449">
        <v>180.75987024398901</v>
      </c>
      <c r="AD449">
        <v>131.96479175693901</v>
      </c>
      <c r="AE449">
        <v>3693.3401954539199</v>
      </c>
      <c r="AF449">
        <v>44975.348009259302</v>
      </c>
    </row>
    <row r="450" spans="1:32" x14ac:dyDescent="0.25">
      <c r="A450" t="s">
        <v>32</v>
      </c>
      <c r="B450">
        <v>1</v>
      </c>
      <c r="C450" t="s">
        <v>54</v>
      </c>
      <c r="D450">
        <v>10</v>
      </c>
      <c r="E450" t="s">
        <v>34</v>
      </c>
      <c r="F450" t="s">
        <v>45</v>
      </c>
      <c r="G450" t="s">
        <v>53</v>
      </c>
      <c r="H450" t="s">
        <v>37</v>
      </c>
      <c r="I450" t="s">
        <v>38</v>
      </c>
      <c r="J450" t="s">
        <v>54</v>
      </c>
      <c r="K450">
        <v>36891</v>
      </c>
      <c r="L450">
        <v>2000</v>
      </c>
      <c r="M450" t="s">
        <v>39</v>
      </c>
      <c r="N450">
        <v>2</v>
      </c>
      <c r="O450">
        <v>1.77132733878541</v>
      </c>
      <c r="P450">
        <v>0.77098311616114801</v>
      </c>
      <c r="Q450">
        <v>48.658267362680803</v>
      </c>
      <c r="R450">
        <v>2.91472147276173E-4</v>
      </c>
      <c r="S450">
        <v>1.8959759237404701</v>
      </c>
      <c r="T450">
        <v>7.79160026720493</v>
      </c>
      <c r="U450">
        <v>9.6878676630926908</v>
      </c>
      <c r="V450">
        <v>93201.526462473601</v>
      </c>
      <c r="W450">
        <v>7836.0418166176696</v>
      </c>
      <c r="X450">
        <v>1387.50224670382</v>
      </c>
      <c r="Y450">
        <v>37.724786243196903</v>
      </c>
      <c r="Z450">
        <v>0.43196667241785802</v>
      </c>
      <c r="AA450">
        <v>8393.3822253977105</v>
      </c>
      <c r="AB450">
        <v>234.04335719710701</v>
      </c>
      <c r="AC450">
        <v>166.133086583107</v>
      </c>
      <c r="AD450">
        <v>127.520164943746</v>
      </c>
      <c r="AE450">
        <v>3554.7093209677701</v>
      </c>
      <c r="AF450">
        <v>44975.348020833299</v>
      </c>
    </row>
    <row r="451" spans="1:32" x14ac:dyDescent="0.25">
      <c r="A451" t="s">
        <v>32</v>
      </c>
      <c r="B451">
        <v>1</v>
      </c>
      <c r="C451" t="s">
        <v>54</v>
      </c>
      <c r="D451">
        <v>10</v>
      </c>
      <c r="E451" t="s">
        <v>34</v>
      </c>
      <c r="F451" t="s">
        <v>45</v>
      </c>
      <c r="G451" t="s">
        <v>53</v>
      </c>
      <c r="H451" t="s">
        <v>37</v>
      </c>
      <c r="I451" t="s">
        <v>38</v>
      </c>
      <c r="J451" t="s">
        <v>54</v>
      </c>
      <c r="K451">
        <v>37256</v>
      </c>
      <c r="L451">
        <v>2001</v>
      </c>
      <c r="M451" t="s">
        <v>39</v>
      </c>
      <c r="N451">
        <v>2</v>
      </c>
      <c r="O451">
        <v>1.62271426417203</v>
      </c>
      <c r="P451">
        <v>0.79102569958418101</v>
      </c>
      <c r="Q451">
        <v>44.765155152117003</v>
      </c>
      <c r="R451">
        <v>1.48179436802218E-4</v>
      </c>
      <c r="S451">
        <v>2.25549592908366</v>
      </c>
      <c r="T451">
        <v>6.0150412707170098</v>
      </c>
      <c r="U451">
        <v>8.2706853792374702</v>
      </c>
      <c r="V451">
        <v>93056.420701658397</v>
      </c>
      <c r="W451">
        <v>7822.8714065558197</v>
      </c>
      <c r="X451">
        <v>1407.7336083845601</v>
      </c>
      <c r="Y451">
        <v>39.630434544405297</v>
      </c>
      <c r="Z451">
        <v>0.44758311155849201</v>
      </c>
      <c r="AA451">
        <v>8956.2132511769905</v>
      </c>
      <c r="AB451">
        <v>249.83651083345799</v>
      </c>
      <c r="AC451">
        <v>180.25189444503201</v>
      </c>
      <c r="AD451">
        <v>133.08309524095799</v>
      </c>
      <c r="AE451">
        <v>3769.6560931788899</v>
      </c>
      <c r="AF451">
        <v>44975.348032407397</v>
      </c>
    </row>
    <row r="452" spans="1:32" x14ac:dyDescent="0.25">
      <c r="A452" t="s">
        <v>32</v>
      </c>
      <c r="B452">
        <v>1</v>
      </c>
      <c r="C452" t="s">
        <v>54</v>
      </c>
      <c r="D452">
        <v>10</v>
      </c>
      <c r="E452" t="s">
        <v>34</v>
      </c>
      <c r="F452" t="s">
        <v>45</v>
      </c>
      <c r="G452" t="s">
        <v>53</v>
      </c>
      <c r="H452" t="s">
        <v>37</v>
      </c>
      <c r="I452" t="s">
        <v>38</v>
      </c>
      <c r="J452" t="s">
        <v>54</v>
      </c>
      <c r="K452">
        <v>37621</v>
      </c>
      <c r="L452">
        <v>2002</v>
      </c>
      <c r="M452" t="s">
        <v>39</v>
      </c>
      <c r="N452">
        <v>2</v>
      </c>
      <c r="O452">
        <v>1.8530237845976101</v>
      </c>
      <c r="P452">
        <v>0.793801725869269</v>
      </c>
      <c r="Q452">
        <v>51.409556069895103</v>
      </c>
      <c r="R452">
        <v>2.4172366100759E-4</v>
      </c>
      <c r="S452">
        <v>2.1071006048275298</v>
      </c>
      <c r="T452">
        <v>6.7048206336862002</v>
      </c>
      <c r="U452">
        <v>8.8121629621747406</v>
      </c>
      <c r="V452">
        <v>92912.810859936406</v>
      </c>
      <c r="W452">
        <v>7811.4218829350302</v>
      </c>
      <c r="X452">
        <v>1371.10329219244</v>
      </c>
      <c r="Y452">
        <v>37.677065364825999</v>
      </c>
      <c r="Z452">
        <v>0.44375414855594297</v>
      </c>
      <c r="AA452">
        <v>8221.1674891414095</v>
      </c>
      <c r="AB452">
        <v>228.17813618757799</v>
      </c>
      <c r="AC452">
        <v>167.18843106120099</v>
      </c>
      <c r="AD452">
        <v>121.433929272409</v>
      </c>
      <c r="AE452">
        <v>3446.5636890159599</v>
      </c>
      <c r="AF452">
        <v>44975.348032407397</v>
      </c>
    </row>
    <row r="453" spans="1:32" x14ac:dyDescent="0.25">
      <c r="A453" t="s">
        <v>32</v>
      </c>
      <c r="B453">
        <v>1</v>
      </c>
      <c r="C453" t="s">
        <v>54</v>
      </c>
      <c r="D453">
        <v>10</v>
      </c>
      <c r="E453" t="s">
        <v>34</v>
      </c>
      <c r="F453" t="s">
        <v>45</v>
      </c>
      <c r="G453" t="s">
        <v>53</v>
      </c>
      <c r="H453" t="s">
        <v>37</v>
      </c>
      <c r="I453" t="s">
        <v>38</v>
      </c>
      <c r="J453" t="s">
        <v>54</v>
      </c>
      <c r="K453">
        <v>37986</v>
      </c>
      <c r="L453">
        <v>2003</v>
      </c>
      <c r="M453" t="s">
        <v>39</v>
      </c>
      <c r="N453">
        <v>2</v>
      </c>
      <c r="O453">
        <v>1.3408973082561799</v>
      </c>
      <c r="P453">
        <v>0.70823777307897595</v>
      </c>
      <c r="Q453">
        <v>36.199166091535901</v>
      </c>
      <c r="R453">
        <v>5.0199884580315096E-4</v>
      </c>
      <c r="S453">
        <v>2.0818203577152801</v>
      </c>
      <c r="T453">
        <v>8.04843881800684</v>
      </c>
      <c r="U453">
        <v>10.130761174567899</v>
      </c>
      <c r="V453">
        <v>92762.600799663298</v>
      </c>
      <c r="W453">
        <v>7800.1244151873098</v>
      </c>
      <c r="X453">
        <v>1421.16571548652</v>
      </c>
      <c r="Y453">
        <v>38.115897271274299</v>
      </c>
      <c r="Z453">
        <v>0.38382733998628699</v>
      </c>
      <c r="AA453">
        <v>8838.2656369488905</v>
      </c>
      <c r="AB453">
        <v>242.64336152940101</v>
      </c>
      <c r="AC453">
        <v>166.83648077663699</v>
      </c>
      <c r="AD453">
        <v>140.09816411350599</v>
      </c>
      <c r="AE453">
        <v>3656.4768488606801</v>
      </c>
      <c r="AF453">
        <v>44975.348043981503</v>
      </c>
    </row>
    <row r="454" spans="1:32" x14ac:dyDescent="0.25">
      <c r="A454" t="s">
        <v>32</v>
      </c>
      <c r="B454">
        <v>1</v>
      </c>
      <c r="C454" t="s">
        <v>54</v>
      </c>
      <c r="D454">
        <v>10</v>
      </c>
      <c r="E454" t="s">
        <v>34</v>
      </c>
      <c r="F454" t="s">
        <v>45</v>
      </c>
      <c r="G454" t="s">
        <v>53</v>
      </c>
      <c r="H454" t="s">
        <v>37</v>
      </c>
      <c r="I454" t="s">
        <v>38</v>
      </c>
      <c r="J454" t="s">
        <v>54</v>
      </c>
      <c r="K454">
        <v>38352</v>
      </c>
      <c r="L454">
        <v>2004</v>
      </c>
      <c r="M454" t="s">
        <v>39</v>
      </c>
      <c r="N454">
        <v>2</v>
      </c>
      <c r="O454">
        <v>1.6980160643912099</v>
      </c>
      <c r="P454">
        <v>0.75775708201993497</v>
      </c>
      <c r="Q454">
        <v>48.123033228710398</v>
      </c>
      <c r="R454">
        <v>1.4425522890348699E-4</v>
      </c>
      <c r="S454">
        <v>3.1286142588921702</v>
      </c>
      <c r="T454">
        <v>5.1216592282820503</v>
      </c>
      <c r="U454">
        <v>8.2504177424031209</v>
      </c>
      <c r="V454">
        <v>92627.435409384401</v>
      </c>
      <c r="W454">
        <v>7786.8341336971898</v>
      </c>
      <c r="X454">
        <v>1357.98199361263</v>
      </c>
      <c r="Y454">
        <v>37.879247485529298</v>
      </c>
      <c r="Z454">
        <v>0.45475666646330398</v>
      </c>
      <c r="AA454">
        <v>8239.5489594435803</v>
      </c>
      <c r="AB454">
        <v>232.99578942885199</v>
      </c>
      <c r="AC454">
        <v>169.418318201544</v>
      </c>
      <c r="AD454">
        <v>117.115948777787</v>
      </c>
      <c r="AE454">
        <v>3534.80071162073</v>
      </c>
      <c r="AF454">
        <v>44975.348055555602</v>
      </c>
    </row>
    <row r="455" spans="1:32" x14ac:dyDescent="0.25">
      <c r="A455" t="s">
        <v>32</v>
      </c>
      <c r="B455">
        <v>1</v>
      </c>
      <c r="C455" t="s">
        <v>54</v>
      </c>
      <c r="D455">
        <v>10</v>
      </c>
      <c r="E455" t="s">
        <v>34</v>
      </c>
      <c r="F455" t="s">
        <v>45</v>
      </c>
      <c r="G455" t="s">
        <v>53</v>
      </c>
      <c r="H455" t="s">
        <v>37</v>
      </c>
      <c r="I455" t="s">
        <v>38</v>
      </c>
      <c r="J455" t="s">
        <v>54</v>
      </c>
      <c r="K455">
        <v>38717</v>
      </c>
      <c r="L455">
        <v>2005</v>
      </c>
      <c r="M455" t="s">
        <v>39</v>
      </c>
      <c r="N455">
        <v>2</v>
      </c>
      <c r="O455">
        <v>1.4285947605487901</v>
      </c>
      <c r="P455">
        <v>0.73026856486365299</v>
      </c>
      <c r="Q455">
        <v>39.369772834928703</v>
      </c>
      <c r="R455">
        <v>1.2232096840985999E-4</v>
      </c>
      <c r="S455">
        <v>2.16204576359844</v>
      </c>
      <c r="T455">
        <v>5.9737264309387799</v>
      </c>
      <c r="U455">
        <v>8.1358945155056208</v>
      </c>
      <c r="V455">
        <v>92482.637563802695</v>
      </c>
      <c r="W455">
        <v>7775.1514136817104</v>
      </c>
      <c r="X455">
        <v>1432.1000490996</v>
      </c>
      <c r="Y455">
        <v>39.112383982279198</v>
      </c>
      <c r="Z455">
        <v>0.436620777763781</v>
      </c>
      <c r="AA455">
        <v>8991.1875679204295</v>
      </c>
      <c r="AB455">
        <v>248.871677727346</v>
      </c>
      <c r="AC455">
        <v>177.11199829446099</v>
      </c>
      <c r="AD455">
        <v>141.04969926235401</v>
      </c>
      <c r="AE455">
        <v>3758.26170795587</v>
      </c>
      <c r="AF455">
        <v>44975.348055555602</v>
      </c>
    </row>
    <row r="456" spans="1:32" x14ac:dyDescent="0.25">
      <c r="A456" t="s">
        <v>32</v>
      </c>
      <c r="B456">
        <v>1</v>
      </c>
      <c r="C456" t="s">
        <v>54</v>
      </c>
      <c r="D456">
        <v>10</v>
      </c>
      <c r="E456" t="s">
        <v>34</v>
      </c>
      <c r="F456" t="s">
        <v>45</v>
      </c>
      <c r="G456" t="s">
        <v>53</v>
      </c>
      <c r="H456" t="s">
        <v>37</v>
      </c>
      <c r="I456" t="s">
        <v>38</v>
      </c>
      <c r="J456" t="s">
        <v>54</v>
      </c>
      <c r="K456">
        <v>39082</v>
      </c>
      <c r="L456">
        <v>2006</v>
      </c>
      <c r="M456" t="s">
        <v>39</v>
      </c>
      <c r="N456">
        <v>2</v>
      </c>
      <c r="O456">
        <v>2.0101076810427299</v>
      </c>
      <c r="P456">
        <v>0.84114114754129199</v>
      </c>
      <c r="Q456">
        <v>56.508062002122799</v>
      </c>
      <c r="R456">
        <v>3.0967009960349202E-4</v>
      </c>
      <c r="S456">
        <v>3.3344801661750099</v>
      </c>
      <c r="T456">
        <v>6.1915191099618996</v>
      </c>
      <c r="U456">
        <v>9.5263089462365098</v>
      </c>
      <c r="V456">
        <v>92359.906921001006</v>
      </c>
      <c r="W456">
        <v>7766.6959194499104</v>
      </c>
      <c r="X456">
        <v>1412.76540452627</v>
      </c>
      <c r="Y456">
        <v>39.488980769246297</v>
      </c>
      <c r="Z456">
        <v>0.487822656023221</v>
      </c>
      <c r="AA456">
        <v>9053.6194415974296</v>
      </c>
      <c r="AB456">
        <v>254.866927212799</v>
      </c>
      <c r="AC456">
        <v>190.80759838788501</v>
      </c>
      <c r="AD456">
        <v>124.011798018528</v>
      </c>
      <c r="AE456">
        <v>3845.1328078802899</v>
      </c>
      <c r="AF456">
        <v>44975.348067129598</v>
      </c>
    </row>
    <row r="457" spans="1:32" x14ac:dyDescent="0.25">
      <c r="A457" t="s">
        <v>32</v>
      </c>
      <c r="B457">
        <v>1</v>
      </c>
      <c r="C457" t="s">
        <v>54</v>
      </c>
      <c r="D457">
        <v>10</v>
      </c>
      <c r="E457" t="s">
        <v>34</v>
      </c>
      <c r="F457" t="s">
        <v>45</v>
      </c>
      <c r="G457" t="s">
        <v>53</v>
      </c>
      <c r="H457" t="s">
        <v>37</v>
      </c>
      <c r="I457" t="s">
        <v>38</v>
      </c>
      <c r="J457" t="s">
        <v>54</v>
      </c>
      <c r="K457">
        <v>39447</v>
      </c>
      <c r="L457">
        <v>2007</v>
      </c>
      <c r="M457" t="s">
        <v>39</v>
      </c>
      <c r="N457">
        <v>2</v>
      </c>
      <c r="O457">
        <v>1.81199491874945</v>
      </c>
      <c r="P457">
        <v>0.828071661779334</v>
      </c>
      <c r="Q457">
        <v>50.832690758099297</v>
      </c>
      <c r="R457">
        <v>1.3894104742894099E-4</v>
      </c>
      <c r="S457">
        <v>2.4765729139000201</v>
      </c>
      <c r="T457">
        <v>6.1675602633475499</v>
      </c>
      <c r="U457">
        <v>8.6442721182949995</v>
      </c>
      <c r="V457">
        <v>92220.7719063642</v>
      </c>
      <c r="W457">
        <v>7754.3530281974799</v>
      </c>
      <c r="X457">
        <v>1415.9625084562499</v>
      </c>
      <c r="Y457">
        <v>39.545265012664302</v>
      </c>
      <c r="Z457">
        <v>0.48161119739904301</v>
      </c>
      <c r="AA457">
        <v>8893.0119440522194</v>
      </c>
      <c r="AB457">
        <v>250.70161057332501</v>
      </c>
      <c r="AC457">
        <v>186.594667783608</v>
      </c>
      <c r="AD457">
        <v>131.658974504676</v>
      </c>
      <c r="AE457">
        <v>3790.2344883649498</v>
      </c>
      <c r="AF457">
        <v>44975.348078703697</v>
      </c>
    </row>
    <row r="458" spans="1:32" x14ac:dyDescent="0.25">
      <c r="A458" t="s">
        <v>32</v>
      </c>
      <c r="B458">
        <v>1</v>
      </c>
      <c r="C458" t="s">
        <v>54</v>
      </c>
      <c r="D458">
        <v>10</v>
      </c>
      <c r="E458" t="s">
        <v>34</v>
      </c>
      <c r="F458" t="s">
        <v>45</v>
      </c>
      <c r="G458" t="s">
        <v>53</v>
      </c>
      <c r="H458" t="s">
        <v>37</v>
      </c>
      <c r="I458" t="s">
        <v>38</v>
      </c>
      <c r="J458" t="s">
        <v>54</v>
      </c>
      <c r="K458">
        <v>39813</v>
      </c>
      <c r="L458">
        <v>2008</v>
      </c>
      <c r="M458" t="s">
        <v>39</v>
      </c>
      <c r="N458">
        <v>2</v>
      </c>
      <c r="O458">
        <v>1.8211772324905799</v>
      </c>
      <c r="P458">
        <v>0.77268692988739296</v>
      </c>
      <c r="Q458">
        <v>50.074390231241097</v>
      </c>
      <c r="R458">
        <v>2.5903053541930101E-4</v>
      </c>
      <c r="S458">
        <v>2.6724052377631899</v>
      </c>
      <c r="T458">
        <v>6.0986621052209404</v>
      </c>
      <c r="U458">
        <v>8.7713263735195497</v>
      </c>
      <c r="V458">
        <v>92075.882173693899</v>
      </c>
      <c r="W458">
        <v>7742.0048867408996</v>
      </c>
      <c r="X458">
        <v>1363.5602879616399</v>
      </c>
      <c r="Y458">
        <v>37.734481475184701</v>
      </c>
      <c r="Z458">
        <v>0.45585366928070598</v>
      </c>
      <c r="AA458">
        <v>8042.7245066940004</v>
      </c>
      <c r="AB458">
        <v>225.87296854999801</v>
      </c>
      <c r="AC458">
        <v>174.548710181578</v>
      </c>
      <c r="AD458">
        <v>114.62543739544699</v>
      </c>
      <c r="AE458">
        <v>3433.7545825807501</v>
      </c>
      <c r="AF458">
        <v>44975.348090277803</v>
      </c>
    </row>
    <row r="459" spans="1:32" x14ac:dyDescent="0.25">
      <c r="A459" t="s">
        <v>32</v>
      </c>
      <c r="B459">
        <v>1</v>
      </c>
      <c r="C459" t="s">
        <v>54</v>
      </c>
      <c r="D459">
        <v>10</v>
      </c>
      <c r="E459" t="s">
        <v>34</v>
      </c>
      <c r="F459" t="s">
        <v>45</v>
      </c>
      <c r="G459" t="s">
        <v>53</v>
      </c>
      <c r="H459" t="s">
        <v>37</v>
      </c>
      <c r="I459" t="s">
        <v>38</v>
      </c>
      <c r="J459" t="s">
        <v>54</v>
      </c>
      <c r="K459">
        <v>40178</v>
      </c>
      <c r="L459">
        <v>2009</v>
      </c>
      <c r="M459" t="s">
        <v>39</v>
      </c>
      <c r="N459">
        <v>2</v>
      </c>
      <c r="O459">
        <v>1.6118319294186101</v>
      </c>
      <c r="P459">
        <v>0.72560488953548896</v>
      </c>
      <c r="Q459">
        <v>46.049582182596602</v>
      </c>
      <c r="R459">
        <v>2.84077552137072E-4</v>
      </c>
      <c r="S459">
        <v>2.6162535119359198</v>
      </c>
      <c r="T459">
        <v>6.8753580254586399</v>
      </c>
      <c r="U459">
        <v>9.4918956149466993</v>
      </c>
      <c r="V459">
        <v>91923.897471702105</v>
      </c>
      <c r="W459">
        <v>7729.1982677226097</v>
      </c>
      <c r="X459">
        <v>1340.99903659652</v>
      </c>
      <c r="Y459">
        <v>37.354512864377398</v>
      </c>
      <c r="Z459">
        <v>0.47384086596055303</v>
      </c>
      <c r="AA459">
        <v>7624.9070005118301</v>
      </c>
      <c r="AB459">
        <v>218.67288517540899</v>
      </c>
      <c r="AC459">
        <v>168.342294349729</v>
      </c>
      <c r="AD459">
        <v>107.623886385258</v>
      </c>
      <c r="AE459">
        <v>3297.1737444660998</v>
      </c>
      <c r="AF459">
        <v>44975.348090277803</v>
      </c>
    </row>
    <row r="460" spans="1:32" x14ac:dyDescent="0.25">
      <c r="A460" t="s">
        <v>32</v>
      </c>
      <c r="B460">
        <v>1</v>
      </c>
      <c r="C460" t="s">
        <v>54</v>
      </c>
      <c r="D460">
        <v>10</v>
      </c>
      <c r="E460" t="s">
        <v>34</v>
      </c>
      <c r="F460" t="s">
        <v>45</v>
      </c>
      <c r="G460" t="s">
        <v>53</v>
      </c>
      <c r="H460" t="s">
        <v>37</v>
      </c>
      <c r="I460" t="s">
        <v>38</v>
      </c>
      <c r="J460" t="s">
        <v>54</v>
      </c>
      <c r="K460">
        <v>40543</v>
      </c>
      <c r="L460">
        <v>2010</v>
      </c>
      <c r="M460" t="s">
        <v>39</v>
      </c>
      <c r="N460">
        <v>2</v>
      </c>
      <c r="O460">
        <v>1.84764141573287</v>
      </c>
      <c r="P460">
        <v>0.824695233318822</v>
      </c>
      <c r="Q460">
        <v>48.358893800381402</v>
      </c>
      <c r="R460">
        <v>3.81460738421738E-4</v>
      </c>
      <c r="S460">
        <v>2.2579937299961101</v>
      </c>
      <c r="T460">
        <v>9.1621877455160803</v>
      </c>
      <c r="U460">
        <v>11.420562936250599</v>
      </c>
      <c r="V460">
        <v>91786.743913077094</v>
      </c>
      <c r="W460">
        <v>7720.2500634412499</v>
      </c>
      <c r="X460">
        <v>1431.3860620754101</v>
      </c>
      <c r="Y460">
        <v>39.830272542763097</v>
      </c>
      <c r="Z460">
        <v>0.459537268261765</v>
      </c>
      <c r="AA460">
        <v>8995.4326675926295</v>
      </c>
      <c r="AB460">
        <v>256.176148451681</v>
      </c>
      <c r="AC460">
        <v>189.10423929676</v>
      </c>
      <c r="AD460">
        <v>134.986779419047</v>
      </c>
      <c r="AE460">
        <v>3873.7474713158299</v>
      </c>
      <c r="AF460">
        <v>44975.348101851901</v>
      </c>
    </row>
    <row r="461" spans="1:32" x14ac:dyDescent="0.25">
      <c r="A461" t="s">
        <v>32</v>
      </c>
      <c r="B461">
        <v>1</v>
      </c>
      <c r="C461" t="s">
        <v>54</v>
      </c>
      <c r="D461">
        <v>10</v>
      </c>
      <c r="E461" t="s">
        <v>34</v>
      </c>
      <c r="F461" t="s">
        <v>45</v>
      </c>
      <c r="G461" t="s">
        <v>53</v>
      </c>
      <c r="H461" t="s">
        <v>37</v>
      </c>
      <c r="I461" t="s">
        <v>38</v>
      </c>
      <c r="J461" t="s">
        <v>54</v>
      </c>
      <c r="K461">
        <v>40908</v>
      </c>
      <c r="L461">
        <v>2011</v>
      </c>
      <c r="M461" t="s">
        <v>39</v>
      </c>
      <c r="N461">
        <v>2</v>
      </c>
      <c r="O461">
        <v>1.73381630256967</v>
      </c>
      <c r="P461">
        <v>0.78500277819671904</v>
      </c>
      <c r="Q461">
        <v>47.3629405300751</v>
      </c>
      <c r="R461">
        <v>2.5873119058138401E-4</v>
      </c>
      <c r="S461">
        <v>2.4118654515865301</v>
      </c>
      <c r="T461">
        <v>6.1451193608095798</v>
      </c>
      <c r="U461">
        <v>8.55724354358669</v>
      </c>
      <c r="V461">
        <v>91660.490481223795</v>
      </c>
      <c r="W461">
        <v>7706.8768616204998</v>
      </c>
      <c r="X461">
        <v>1397.3235047824201</v>
      </c>
      <c r="Y461">
        <v>38.162605230169902</v>
      </c>
      <c r="Z461">
        <v>0.42232194887090202</v>
      </c>
      <c r="AA461">
        <v>8754.1321404988794</v>
      </c>
      <c r="AB461">
        <v>242.98262951679001</v>
      </c>
      <c r="AC461">
        <v>165.76176527737101</v>
      </c>
      <c r="AD461">
        <v>132.52792796115401</v>
      </c>
      <c r="AE461">
        <v>3668.4000591804001</v>
      </c>
      <c r="AF461">
        <v>44975.348113425898</v>
      </c>
    </row>
    <row r="462" spans="1:32" x14ac:dyDescent="0.25">
      <c r="A462" t="s">
        <v>32</v>
      </c>
      <c r="B462">
        <v>1</v>
      </c>
      <c r="C462" t="s">
        <v>54</v>
      </c>
      <c r="D462">
        <v>10</v>
      </c>
      <c r="E462" t="s">
        <v>34</v>
      </c>
      <c r="F462" t="s">
        <v>45</v>
      </c>
      <c r="G462" t="s">
        <v>53</v>
      </c>
      <c r="H462" t="s">
        <v>37</v>
      </c>
      <c r="I462" t="s">
        <v>38</v>
      </c>
      <c r="J462" t="s">
        <v>54</v>
      </c>
      <c r="K462">
        <v>41274</v>
      </c>
      <c r="L462">
        <v>2012</v>
      </c>
      <c r="M462" t="s">
        <v>39</v>
      </c>
      <c r="N462">
        <v>2</v>
      </c>
      <c r="O462">
        <v>1.64896137734892</v>
      </c>
      <c r="P462">
        <v>0.76508358169999002</v>
      </c>
      <c r="Q462">
        <v>48.973386093159803</v>
      </c>
      <c r="R462">
        <v>3.0790609316518899E-4</v>
      </c>
      <c r="S462">
        <v>2.2932909063856401</v>
      </c>
      <c r="T462">
        <v>7.4033219310353502</v>
      </c>
      <c r="U462">
        <v>9.6969207435141591</v>
      </c>
      <c r="V462">
        <v>91547.914589239896</v>
      </c>
      <c r="W462">
        <v>7699.2314433232204</v>
      </c>
      <c r="X462">
        <v>1418.67419011262</v>
      </c>
      <c r="Y462">
        <v>39.395188283071199</v>
      </c>
      <c r="Z462">
        <v>0.47438941278798502</v>
      </c>
      <c r="AA462">
        <v>8904.1171584926906</v>
      </c>
      <c r="AB462">
        <v>248.37729243730499</v>
      </c>
      <c r="AC462">
        <v>188.905502058416</v>
      </c>
      <c r="AD462">
        <v>126.750467421176</v>
      </c>
      <c r="AE462">
        <v>3773.87195677401</v>
      </c>
      <c r="AF462">
        <v>44975.348124999997</v>
      </c>
    </row>
    <row r="463" spans="1:32" x14ac:dyDescent="0.25">
      <c r="A463" t="s">
        <v>32</v>
      </c>
      <c r="B463">
        <v>1</v>
      </c>
      <c r="C463" t="s">
        <v>54</v>
      </c>
      <c r="D463">
        <v>10</v>
      </c>
      <c r="E463" t="s">
        <v>34</v>
      </c>
      <c r="F463" t="s">
        <v>45</v>
      </c>
      <c r="G463" t="s">
        <v>53</v>
      </c>
      <c r="H463" t="s">
        <v>37</v>
      </c>
      <c r="I463" t="s">
        <v>38</v>
      </c>
      <c r="J463" t="s">
        <v>54</v>
      </c>
      <c r="K463">
        <v>41639</v>
      </c>
      <c r="L463">
        <v>2013</v>
      </c>
      <c r="M463" t="s">
        <v>39</v>
      </c>
      <c r="N463">
        <v>2</v>
      </c>
      <c r="O463">
        <v>1.9210361471870001</v>
      </c>
      <c r="P463">
        <v>0.85820768325591201</v>
      </c>
      <c r="Q463">
        <v>47.742680752152701</v>
      </c>
      <c r="R463">
        <v>2.07488694575854E-4</v>
      </c>
      <c r="S463">
        <v>2.4090495459058801</v>
      </c>
      <c r="T463">
        <v>6.0689608802098904</v>
      </c>
      <c r="U463">
        <v>8.4782179148103491</v>
      </c>
      <c r="V463">
        <v>91407.991854561493</v>
      </c>
      <c r="W463">
        <v>7686.3439261203503</v>
      </c>
      <c r="X463">
        <v>1471.2607647590401</v>
      </c>
      <c r="Y463">
        <v>40.555604700322597</v>
      </c>
      <c r="Z463">
        <v>0.45919317850859098</v>
      </c>
      <c r="AA463">
        <v>9933.4024069166899</v>
      </c>
      <c r="AB463">
        <v>276.75330335289402</v>
      </c>
      <c r="AC463">
        <v>196.288989006337</v>
      </c>
      <c r="AD463">
        <v>150.684347832817</v>
      </c>
      <c r="AE463">
        <v>4180.6555834886603</v>
      </c>
      <c r="AF463">
        <v>44975.348124999997</v>
      </c>
    </row>
    <row r="464" spans="1:32" x14ac:dyDescent="0.25">
      <c r="A464" t="s">
        <v>32</v>
      </c>
      <c r="B464">
        <v>1</v>
      </c>
      <c r="C464" t="s">
        <v>54</v>
      </c>
      <c r="D464">
        <v>10</v>
      </c>
      <c r="E464" t="s">
        <v>34</v>
      </c>
      <c r="F464" t="s">
        <v>45</v>
      </c>
      <c r="G464" t="s">
        <v>53</v>
      </c>
      <c r="H464" t="s">
        <v>37</v>
      </c>
      <c r="I464" t="s">
        <v>38</v>
      </c>
      <c r="J464" t="s">
        <v>54</v>
      </c>
      <c r="K464">
        <v>42004</v>
      </c>
      <c r="L464">
        <v>2014</v>
      </c>
      <c r="M464" t="s">
        <v>39</v>
      </c>
      <c r="N464">
        <v>2</v>
      </c>
      <c r="O464">
        <v>1.6381929863526901</v>
      </c>
      <c r="P464">
        <v>0.75732793160135103</v>
      </c>
      <c r="Q464">
        <v>45.694321304143202</v>
      </c>
      <c r="R464">
        <v>3.3348159656118299E-4</v>
      </c>
      <c r="S464">
        <v>2.60112276952488</v>
      </c>
      <c r="T464">
        <v>7.9731718863188901</v>
      </c>
      <c r="U464">
        <v>10.5746281374403</v>
      </c>
      <c r="V464">
        <v>91285.436682524494</v>
      </c>
      <c r="W464">
        <v>7678.2625806768301</v>
      </c>
      <c r="X464">
        <v>1416.58726989209</v>
      </c>
      <c r="Y464">
        <v>38.454462714684603</v>
      </c>
      <c r="Z464">
        <v>0.436379374351819</v>
      </c>
      <c r="AA464">
        <v>9312.8665098186593</v>
      </c>
      <c r="AB464">
        <v>255.77917839883801</v>
      </c>
      <c r="AC464">
        <v>174.78311514235801</v>
      </c>
      <c r="AD464">
        <v>138.25113284461199</v>
      </c>
      <c r="AE464">
        <v>3858.5728100699698</v>
      </c>
      <c r="AF464">
        <v>44975.348136574103</v>
      </c>
    </row>
    <row r="465" spans="1:32" x14ac:dyDescent="0.25">
      <c r="A465" t="s">
        <v>32</v>
      </c>
      <c r="B465">
        <v>1</v>
      </c>
      <c r="C465" t="s">
        <v>54</v>
      </c>
      <c r="D465">
        <v>10</v>
      </c>
      <c r="E465" t="s">
        <v>34</v>
      </c>
      <c r="F465" t="s">
        <v>45</v>
      </c>
      <c r="G465" t="s">
        <v>53</v>
      </c>
      <c r="H465" t="s">
        <v>37</v>
      </c>
      <c r="I465" t="s">
        <v>38</v>
      </c>
      <c r="J465" t="s">
        <v>54</v>
      </c>
      <c r="K465">
        <v>42369</v>
      </c>
      <c r="L465">
        <v>2015</v>
      </c>
      <c r="M465" t="s">
        <v>39</v>
      </c>
      <c r="N465">
        <v>2</v>
      </c>
      <c r="O465">
        <v>1.4667774598185499</v>
      </c>
      <c r="P465">
        <v>0.76994905093337995</v>
      </c>
      <c r="Q465">
        <v>36.6719010073652</v>
      </c>
      <c r="R465">
        <v>1.08450878236563E-4</v>
      </c>
      <c r="S465">
        <v>2.2372169570651801</v>
      </c>
      <c r="T465">
        <v>5.8644815478604002</v>
      </c>
      <c r="U465">
        <v>8.1018069558038093</v>
      </c>
      <c r="V465">
        <v>91118.5588042335</v>
      </c>
      <c r="W465">
        <v>7660.8655773257797</v>
      </c>
      <c r="X465">
        <v>1450.4938132979</v>
      </c>
      <c r="Y465">
        <v>39.583835872213399</v>
      </c>
      <c r="Z465">
        <v>0.403053223073571</v>
      </c>
      <c r="AA465">
        <v>9598.2999873714707</v>
      </c>
      <c r="AB465">
        <v>263.22579205680802</v>
      </c>
      <c r="AC465">
        <v>164.38433026682699</v>
      </c>
      <c r="AD465">
        <v>156.91771643981301</v>
      </c>
      <c r="AE465">
        <v>3967.8982865439698</v>
      </c>
      <c r="AF465">
        <v>44975.348148148201</v>
      </c>
    </row>
    <row r="466" spans="1:32" x14ac:dyDescent="0.25">
      <c r="A466" t="s">
        <v>32</v>
      </c>
      <c r="B466">
        <v>1</v>
      </c>
      <c r="C466" t="s">
        <v>54</v>
      </c>
      <c r="D466">
        <v>10</v>
      </c>
      <c r="E466" t="s">
        <v>34</v>
      </c>
      <c r="F466" t="s">
        <v>45</v>
      </c>
      <c r="G466" t="s">
        <v>53</v>
      </c>
      <c r="H466" t="s">
        <v>37</v>
      </c>
      <c r="I466" t="s">
        <v>38</v>
      </c>
      <c r="J466" t="s">
        <v>54</v>
      </c>
      <c r="K466">
        <v>42735</v>
      </c>
      <c r="L466">
        <v>2016</v>
      </c>
      <c r="M466" t="s">
        <v>39</v>
      </c>
      <c r="N466">
        <v>2</v>
      </c>
      <c r="O466">
        <v>1.57321360024037</v>
      </c>
      <c r="P466">
        <v>0.77184555453639103</v>
      </c>
      <c r="Q466">
        <v>42.360232054049099</v>
      </c>
      <c r="R466">
        <v>7.7945754183354201E-4</v>
      </c>
      <c r="S466">
        <v>2.4941524769741799</v>
      </c>
      <c r="T466">
        <v>8.0861946042703696</v>
      </c>
      <c r="U466">
        <v>10.5811265387864</v>
      </c>
      <c r="V466">
        <v>90966.830565193304</v>
      </c>
      <c r="W466">
        <v>7650.2672513331099</v>
      </c>
      <c r="X466">
        <v>1445.6007854291599</v>
      </c>
      <c r="Y466">
        <v>39.8136061589747</v>
      </c>
      <c r="Z466">
        <v>0.437440835468422</v>
      </c>
      <c r="AA466">
        <v>9256.9712922666095</v>
      </c>
      <c r="AB466">
        <v>256.64453380588498</v>
      </c>
      <c r="AC466">
        <v>184.33007696332399</v>
      </c>
      <c r="AD466">
        <v>147.84223720001199</v>
      </c>
      <c r="AE466">
        <v>3909.97894867286</v>
      </c>
      <c r="AF466">
        <v>44975.348159722198</v>
      </c>
    </row>
    <row r="467" spans="1:32" x14ac:dyDescent="0.25">
      <c r="A467" t="s">
        <v>32</v>
      </c>
      <c r="B467">
        <v>1</v>
      </c>
      <c r="C467" t="s">
        <v>54</v>
      </c>
      <c r="D467">
        <v>10</v>
      </c>
      <c r="E467" t="s">
        <v>34</v>
      </c>
      <c r="F467" t="s">
        <v>45</v>
      </c>
      <c r="G467" t="s">
        <v>53</v>
      </c>
      <c r="H467" t="s">
        <v>37</v>
      </c>
      <c r="I467" t="s">
        <v>38</v>
      </c>
      <c r="J467" t="s">
        <v>54</v>
      </c>
      <c r="K467">
        <v>43100</v>
      </c>
      <c r="L467">
        <v>2017</v>
      </c>
      <c r="M467" t="s">
        <v>39</v>
      </c>
      <c r="N467">
        <v>2</v>
      </c>
      <c r="O467">
        <v>1.74966335312211</v>
      </c>
      <c r="P467">
        <v>0.80764428455191195</v>
      </c>
      <c r="Q467">
        <v>45.273462545507201</v>
      </c>
      <c r="R467">
        <v>3.2643509148213098E-4</v>
      </c>
      <c r="S467">
        <v>2.16626374865344</v>
      </c>
      <c r="T467">
        <v>6.8881579686691303</v>
      </c>
      <c r="U467">
        <v>9.0547481524140494</v>
      </c>
      <c r="V467">
        <v>90830.982532266906</v>
      </c>
      <c r="W467">
        <v>7637.4796583379702</v>
      </c>
      <c r="X467">
        <v>1449.68041680636</v>
      </c>
      <c r="Y467">
        <v>40.026635763788398</v>
      </c>
      <c r="Z467">
        <v>0.44081290967435399</v>
      </c>
      <c r="AA467">
        <v>9605.2275758098203</v>
      </c>
      <c r="AB467">
        <v>268.031192268437</v>
      </c>
      <c r="AC467">
        <v>192.485760989841</v>
      </c>
      <c r="AD467">
        <v>148.21035496362299</v>
      </c>
      <c r="AE467">
        <v>4054.1814751583402</v>
      </c>
      <c r="AF467">
        <v>44975.348159722198</v>
      </c>
    </row>
    <row r="468" spans="1:32" x14ac:dyDescent="0.25">
      <c r="A468" t="s">
        <v>32</v>
      </c>
      <c r="B468">
        <v>1</v>
      </c>
      <c r="C468" t="s">
        <v>54</v>
      </c>
      <c r="D468">
        <v>10</v>
      </c>
      <c r="E468" t="s">
        <v>34</v>
      </c>
      <c r="F468" t="s">
        <v>45</v>
      </c>
      <c r="G468" t="s">
        <v>53</v>
      </c>
      <c r="H468" t="s">
        <v>37</v>
      </c>
      <c r="I468" t="s">
        <v>38</v>
      </c>
      <c r="J468" t="s">
        <v>54</v>
      </c>
      <c r="K468">
        <v>43465</v>
      </c>
      <c r="L468">
        <v>2018</v>
      </c>
      <c r="M468" t="s">
        <v>39</v>
      </c>
      <c r="N468">
        <v>2</v>
      </c>
      <c r="O468">
        <v>2.0562028903129201</v>
      </c>
      <c r="P468">
        <v>0.85924882489673504</v>
      </c>
      <c r="Q468">
        <v>53.0466334079155</v>
      </c>
      <c r="R468">
        <v>2.6313774313173202E-4</v>
      </c>
      <c r="S468">
        <v>2.1979567445921102</v>
      </c>
      <c r="T468">
        <v>6.2306963871511503</v>
      </c>
      <c r="U468">
        <v>8.4289162694863897</v>
      </c>
      <c r="V468">
        <v>90680.7773764874</v>
      </c>
      <c r="W468">
        <v>7623.7168780811498</v>
      </c>
      <c r="X468">
        <v>1403.9226549677801</v>
      </c>
      <c r="Y468">
        <v>38.067896989102302</v>
      </c>
      <c r="Z468">
        <v>0.43697073995093499</v>
      </c>
      <c r="AA468">
        <v>9437.7932577859792</v>
      </c>
      <c r="AB468">
        <v>259.23026753733501</v>
      </c>
      <c r="AC468">
        <v>161.91821776595901</v>
      </c>
      <c r="AD468">
        <v>143.86819356667499</v>
      </c>
      <c r="AE468">
        <v>3910.5877356604701</v>
      </c>
      <c r="AF468">
        <v>44975.348171296297</v>
      </c>
    </row>
    <row r="469" spans="1:32" x14ac:dyDescent="0.25">
      <c r="A469" t="s">
        <v>32</v>
      </c>
      <c r="B469">
        <v>1</v>
      </c>
      <c r="C469" t="s">
        <v>54</v>
      </c>
      <c r="D469">
        <v>10</v>
      </c>
      <c r="E469" t="s">
        <v>34</v>
      </c>
      <c r="F469" t="s">
        <v>45</v>
      </c>
      <c r="G469" t="s">
        <v>53</v>
      </c>
      <c r="H469" t="s">
        <v>37</v>
      </c>
      <c r="I469" t="s">
        <v>38</v>
      </c>
      <c r="J469" t="s">
        <v>54</v>
      </c>
      <c r="K469">
        <v>43830</v>
      </c>
      <c r="L469">
        <v>2019</v>
      </c>
      <c r="M469" t="s">
        <v>39</v>
      </c>
      <c r="N469">
        <v>2</v>
      </c>
      <c r="O469">
        <v>1.7842683905116901</v>
      </c>
      <c r="P469">
        <v>0.795537452575801</v>
      </c>
      <c r="Q469">
        <v>48.107775013440303</v>
      </c>
      <c r="R469">
        <v>7.0169687044632399E-4</v>
      </c>
      <c r="S469">
        <v>2.1831247301171599</v>
      </c>
      <c r="T469">
        <v>6.7479953864720299</v>
      </c>
      <c r="U469">
        <v>8.9318218134596297</v>
      </c>
      <c r="V469">
        <v>90519.631229069797</v>
      </c>
      <c r="W469">
        <v>7609.9727040282996</v>
      </c>
      <c r="X469">
        <v>1405.2395367266899</v>
      </c>
      <c r="Y469">
        <v>39.0306302249043</v>
      </c>
      <c r="Z469">
        <v>0.45896782544959602</v>
      </c>
      <c r="AA469">
        <v>8394.8797016629305</v>
      </c>
      <c r="AB469">
        <v>238.023528012002</v>
      </c>
      <c r="AC469">
        <v>187.20715044724099</v>
      </c>
      <c r="AD469">
        <v>128.71032235836699</v>
      </c>
      <c r="AE469">
        <v>3595.1416056972398</v>
      </c>
      <c r="AF469">
        <v>44975.348182870403</v>
      </c>
    </row>
    <row r="470" spans="1:32" x14ac:dyDescent="0.25">
      <c r="A470" t="s">
        <v>32</v>
      </c>
      <c r="B470">
        <v>1</v>
      </c>
      <c r="C470" t="s">
        <v>54</v>
      </c>
      <c r="D470">
        <v>10</v>
      </c>
      <c r="E470" t="s">
        <v>34</v>
      </c>
      <c r="F470" t="s">
        <v>45</v>
      </c>
      <c r="G470" t="s">
        <v>53</v>
      </c>
      <c r="H470" t="s">
        <v>37</v>
      </c>
      <c r="I470" t="s">
        <v>38</v>
      </c>
      <c r="J470" t="s">
        <v>54</v>
      </c>
      <c r="K470">
        <v>44196</v>
      </c>
      <c r="L470">
        <v>2020</v>
      </c>
      <c r="M470" t="s">
        <v>39</v>
      </c>
      <c r="N470">
        <v>2</v>
      </c>
      <c r="O470">
        <v>1.54557498172999</v>
      </c>
      <c r="P470">
        <v>0.77081371219850503</v>
      </c>
      <c r="Q470">
        <v>40.281004021696901</v>
      </c>
      <c r="R470">
        <v>1.4868128852873E-4</v>
      </c>
      <c r="S470">
        <v>2.3923183582366199</v>
      </c>
      <c r="T470">
        <v>4.4836475575400803</v>
      </c>
      <c r="U470">
        <v>6.8761145970652304</v>
      </c>
      <c r="V470">
        <v>90394.359317291397</v>
      </c>
      <c r="W470">
        <v>7597.7457423503001</v>
      </c>
      <c r="X470">
        <v>1423.0602840979</v>
      </c>
      <c r="Y470">
        <v>39.198127752272399</v>
      </c>
      <c r="Z470">
        <v>0.44746670113959602</v>
      </c>
      <c r="AA470">
        <v>9203.7223515784008</v>
      </c>
      <c r="AB470">
        <v>255.52587071394399</v>
      </c>
      <c r="AC470">
        <v>175.14866634706999</v>
      </c>
      <c r="AD470">
        <v>139.94054184216901</v>
      </c>
      <c r="AE470">
        <v>3878.9502003195298</v>
      </c>
      <c r="AF470">
        <v>44975.348182870403</v>
      </c>
    </row>
    <row r="471" spans="1:32" x14ac:dyDescent="0.25">
      <c r="A471" t="s">
        <v>32</v>
      </c>
      <c r="B471">
        <v>1</v>
      </c>
      <c r="C471" t="s">
        <v>54</v>
      </c>
      <c r="D471">
        <v>10</v>
      </c>
      <c r="E471" t="s">
        <v>34</v>
      </c>
      <c r="F471" t="s">
        <v>45</v>
      </c>
      <c r="G471" t="s">
        <v>53</v>
      </c>
      <c r="H471" t="s">
        <v>37</v>
      </c>
      <c r="I471" t="s">
        <v>38</v>
      </c>
      <c r="J471" t="s">
        <v>54</v>
      </c>
      <c r="K471">
        <v>44561</v>
      </c>
      <c r="L471">
        <v>2021</v>
      </c>
      <c r="M471" t="s">
        <v>39</v>
      </c>
      <c r="N471">
        <v>2</v>
      </c>
      <c r="O471">
        <v>1.74879242822138</v>
      </c>
      <c r="P471">
        <v>0.77180484105353198</v>
      </c>
      <c r="Q471">
        <v>46.835713298625699</v>
      </c>
      <c r="R471">
        <v>1.6097757040786699E-4</v>
      </c>
      <c r="S471">
        <v>2.2791941920935002</v>
      </c>
      <c r="T471">
        <v>6.78581652321013</v>
      </c>
      <c r="U471">
        <v>9.0651716928740402</v>
      </c>
      <c r="V471">
        <v>90290.697206716999</v>
      </c>
      <c r="W471">
        <v>7592.05280705105</v>
      </c>
      <c r="X471">
        <v>1403.41455729821</v>
      </c>
      <c r="Y471">
        <v>37.558234391874798</v>
      </c>
      <c r="Z471">
        <v>0.43142964254544303</v>
      </c>
      <c r="AA471">
        <v>8666.3996720545492</v>
      </c>
      <c r="AB471">
        <v>239.22026714128199</v>
      </c>
      <c r="AC471">
        <v>180.35999736023999</v>
      </c>
      <c r="AD471">
        <v>124.57260506918399</v>
      </c>
      <c r="AE471">
        <v>3614.74245972463</v>
      </c>
      <c r="AF471">
        <v>44975.348194444399</v>
      </c>
    </row>
    <row r="472" spans="1:32" x14ac:dyDescent="0.25">
      <c r="A472" t="s">
        <v>32</v>
      </c>
      <c r="B472">
        <v>1</v>
      </c>
      <c r="C472" t="s">
        <v>55</v>
      </c>
      <c r="D472">
        <v>11</v>
      </c>
      <c r="E472" t="s">
        <v>34</v>
      </c>
      <c r="F472" t="s">
        <v>45</v>
      </c>
      <c r="G472" t="s">
        <v>43</v>
      </c>
      <c r="H472" t="s">
        <v>37</v>
      </c>
      <c r="I472" t="s">
        <v>56</v>
      </c>
      <c r="J472" t="s">
        <v>55</v>
      </c>
      <c r="K472">
        <v>27759</v>
      </c>
      <c r="L472">
        <v>1975</v>
      </c>
      <c r="M472" t="s">
        <v>57</v>
      </c>
      <c r="N472">
        <v>2</v>
      </c>
      <c r="O472">
        <v>404.06886174177902</v>
      </c>
      <c r="P472">
        <v>77.5582481817071</v>
      </c>
      <c r="Q472">
        <v>315.79679354651603</v>
      </c>
      <c r="R472">
        <v>3.5517665949418601E-7</v>
      </c>
      <c r="S472">
        <v>6.46216080888337</v>
      </c>
      <c r="T472">
        <v>133.66238052921901</v>
      </c>
      <c r="U472">
        <v>140.12454169327901</v>
      </c>
      <c r="V472">
        <v>238752.354252544</v>
      </c>
      <c r="W472">
        <v>21910.4884220026</v>
      </c>
      <c r="X472">
        <v>1757.04604529574</v>
      </c>
      <c r="Y472">
        <v>49.994122519813899</v>
      </c>
      <c r="Z472">
        <v>0.159385877375989</v>
      </c>
      <c r="AA472">
        <v>65907.1501286766</v>
      </c>
      <c r="AB472">
        <v>1695.1645000388501</v>
      </c>
      <c r="AC472">
        <v>91.552557424581906</v>
      </c>
      <c r="AD472">
        <v>1953.0817762524</v>
      </c>
      <c r="AE472">
        <v>25726.753434446098</v>
      </c>
      <c r="AF472">
        <v>44975.347847222198</v>
      </c>
    </row>
    <row r="473" spans="1:32" x14ac:dyDescent="0.25">
      <c r="A473" t="s">
        <v>32</v>
      </c>
      <c r="B473">
        <v>1</v>
      </c>
      <c r="C473" t="s">
        <v>55</v>
      </c>
      <c r="D473">
        <v>11</v>
      </c>
      <c r="E473" t="s">
        <v>34</v>
      </c>
      <c r="F473" t="s">
        <v>45</v>
      </c>
      <c r="G473" t="s">
        <v>43</v>
      </c>
      <c r="H473" t="s">
        <v>37</v>
      </c>
      <c r="I473" t="s">
        <v>56</v>
      </c>
      <c r="J473" t="s">
        <v>55</v>
      </c>
      <c r="K473">
        <v>28125</v>
      </c>
      <c r="L473">
        <v>1976</v>
      </c>
      <c r="M473" t="s">
        <v>57</v>
      </c>
      <c r="N473">
        <v>2</v>
      </c>
      <c r="O473">
        <v>89.202609318685603</v>
      </c>
      <c r="P473">
        <v>17.0048498410166</v>
      </c>
      <c r="Q473">
        <v>90.596312813657207</v>
      </c>
      <c r="R473">
        <v>1.6563325509265901E-5</v>
      </c>
      <c r="S473">
        <v>5.5567902854572502</v>
      </c>
      <c r="T473">
        <v>110.70715412588</v>
      </c>
      <c r="U473">
        <v>116.26396097466299</v>
      </c>
      <c r="V473">
        <v>238117.090726227</v>
      </c>
      <c r="W473">
        <v>21831.5796457295</v>
      </c>
      <c r="X473">
        <v>1852.9310915695501</v>
      </c>
      <c r="Y473">
        <v>51.541457937805802</v>
      </c>
      <c r="Z473">
        <v>0.134163158460194</v>
      </c>
      <c r="AA473">
        <v>18820.0894899042</v>
      </c>
      <c r="AB473">
        <v>474.15761498638301</v>
      </c>
      <c r="AC473">
        <v>21.144832631255099</v>
      </c>
      <c r="AD473">
        <v>529.16017915929297</v>
      </c>
      <c r="AE473">
        <v>7221.63948036901</v>
      </c>
      <c r="AF473">
        <v>44975.347858796304</v>
      </c>
    </row>
    <row r="474" spans="1:32" x14ac:dyDescent="0.25">
      <c r="A474" t="s">
        <v>32</v>
      </c>
      <c r="B474">
        <v>1</v>
      </c>
      <c r="C474" t="s">
        <v>55</v>
      </c>
      <c r="D474">
        <v>11</v>
      </c>
      <c r="E474" t="s">
        <v>34</v>
      </c>
      <c r="F474" t="s">
        <v>45</v>
      </c>
      <c r="G474" t="s">
        <v>43</v>
      </c>
      <c r="H474" t="s">
        <v>37</v>
      </c>
      <c r="I474" t="s">
        <v>56</v>
      </c>
      <c r="J474" t="s">
        <v>55</v>
      </c>
      <c r="K474">
        <v>28490</v>
      </c>
      <c r="L474">
        <v>1977</v>
      </c>
      <c r="M474" t="s">
        <v>57</v>
      </c>
      <c r="N474">
        <v>2</v>
      </c>
      <c r="O474">
        <v>88.666261310292697</v>
      </c>
      <c r="P474">
        <v>16.889031025172201</v>
      </c>
      <c r="Q474">
        <v>83.905233272380201</v>
      </c>
      <c r="R474">
        <v>3.8923256536584402E-3</v>
      </c>
      <c r="S474">
        <v>6.8049293973735301</v>
      </c>
      <c r="T474">
        <v>118.794496084331</v>
      </c>
      <c r="U474">
        <v>125.603317807358</v>
      </c>
      <c r="V474">
        <v>237286.997502415</v>
      </c>
      <c r="W474">
        <v>21764.741478139498</v>
      </c>
      <c r="X474">
        <v>1678.65802825368</v>
      </c>
      <c r="Y474">
        <v>47.6008803870603</v>
      </c>
      <c r="Z474">
        <v>0.16214581733660899</v>
      </c>
      <c r="AA474">
        <v>15869.333913926601</v>
      </c>
      <c r="AB474">
        <v>398.84879541116101</v>
      </c>
      <c r="AC474">
        <v>20.425285456616699</v>
      </c>
      <c r="AD474">
        <v>457.74879650327301</v>
      </c>
      <c r="AE474">
        <v>6048.5283153018199</v>
      </c>
      <c r="AF474">
        <v>44975.347870370402</v>
      </c>
    </row>
    <row r="475" spans="1:32" x14ac:dyDescent="0.25">
      <c r="A475" t="s">
        <v>32</v>
      </c>
      <c r="B475">
        <v>1</v>
      </c>
      <c r="C475" t="s">
        <v>55</v>
      </c>
      <c r="D475">
        <v>11</v>
      </c>
      <c r="E475" t="s">
        <v>34</v>
      </c>
      <c r="F475" t="s">
        <v>45</v>
      </c>
      <c r="G475" t="s">
        <v>43</v>
      </c>
      <c r="H475" t="s">
        <v>37</v>
      </c>
      <c r="I475" t="s">
        <v>56</v>
      </c>
      <c r="J475" t="s">
        <v>55</v>
      </c>
      <c r="K475">
        <v>28855</v>
      </c>
      <c r="L475">
        <v>1978</v>
      </c>
      <c r="M475" t="s">
        <v>57</v>
      </c>
      <c r="N475">
        <v>2</v>
      </c>
      <c r="O475">
        <v>99.409189725689004</v>
      </c>
      <c r="P475">
        <v>19.0842372049982</v>
      </c>
      <c r="Q475">
        <v>75.555883875203094</v>
      </c>
      <c r="R475">
        <v>1.20980596850559E-5</v>
      </c>
      <c r="S475">
        <v>4.9372808617099402</v>
      </c>
      <c r="T475">
        <v>163.350749477432</v>
      </c>
      <c r="U475">
        <v>168.288042437201</v>
      </c>
      <c r="V475">
        <v>236229.80149289899</v>
      </c>
      <c r="W475">
        <v>21708.919821243398</v>
      </c>
      <c r="X475">
        <v>1613.90567592769</v>
      </c>
      <c r="Y475">
        <v>46.072472956417897</v>
      </c>
      <c r="Z475">
        <v>0.17436975038904701</v>
      </c>
      <c r="AA475">
        <v>13863.9168987103</v>
      </c>
      <c r="AB475">
        <v>350.25267679124698</v>
      </c>
      <c r="AC475">
        <v>21.1212672779717</v>
      </c>
      <c r="AD475">
        <v>413.23293860060699</v>
      </c>
      <c r="AE475">
        <v>5300.4474653122597</v>
      </c>
      <c r="AF475">
        <v>44975.347881944399</v>
      </c>
    </row>
    <row r="476" spans="1:32" x14ac:dyDescent="0.25">
      <c r="A476" t="s">
        <v>32</v>
      </c>
      <c r="B476">
        <v>1</v>
      </c>
      <c r="C476" t="s">
        <v>55</v>
      </c>
      <c r="D476">
        <v>11</v>
      </c>
      <c r="E476" t="s">
        <v>34</v>
      </c>
      <c r="F476" t="s">
        <v>45</v>
      </c>
      <c r="G476" t="s">
        <v>43</v>
      </c>
      <c r="H476" t="s">
        <v>37</v>
      </c>
      <c r="I476" t="s">
        <v>56</v>
      </c>
      <c r="J476" t="s">
        <v>55</v>
      </c>
      <c r="K476">
        <v>29220</v>
      </c>
      <c r="L476">
        <v>1979</v>
      </c>
      <c r="M476" t="s">
        <v>57</v>
      </c>
      <c r="N476">
        <v>2</v>
      </c>
      <c r="O476">
        <v>124.76105206187501</v>
      </c>
      <c r="P476">
        <v>23.428449319829198</v>
      </c>
      <c r="Q476">
        <v>95.849796038460994</v>
      </c>
      <c r="R476">
        <v>1.3457488367518201E-5</v>
      </c>
      <c r="S476">
        <v>5.4047655962327497</v>
      </c>
      <c r="T476">
        <v>103.19478775006</v>
      </c>
      <c r="U476">
        <v>108.599566803782</v>
      </c>
      <c r="V476">
        <v>235580.775116023</v>
      </c>
      <c r="W476">
        <v>21591.243953729001</v>
      </c>
      <c r="X476">
        <v>1777.88810777151</v>
      </c>
      <c r="Y476">
        <v>51.314902453921498</v>
      </c>
      <c r="Z476">
        <v>0.14623575952689999</v>
      </c>
      <c r="AA476">
        <v>17731.065451341001</v>
      </c>
      <c r="AB476">
        <v>464.10365430203899</v>
      </c>
      <c r="AC476">
        <v>24.1000635453575</v>
      </c>
      <c r="AD476">
        <v>524.132161313697</v>
      </c>
      <c r="AE476">
        <v>7063.6813542519703</v>
      </c>
      <c r="AF476">
        <v>44975.347893518498</v>
      </c>
    </row>
    <row r="477" spans="1:32" x14ac:dyDescent="0.25">
      <c r="A477" t="s">
        <v>32</v>
      </c>
      <c r="B477">
        <v>1</v>
      </c>
      <c r="C477" t="s">
        <v>55</v>
      </c>
      <c r="D477">
        <v>11</v>
      </c>
      <c r="E477" t="s">
        <v>34</v>
      </c>
      <c r="F477" t="s">
        <v>45</v>
      </c>
      <c r="G477" t="s">
        <v>43</v>
      </c>
      <c r="H477" t="s">
        <v>37</v>
      </c>
      <c r="I477" t="s">
        <v>56</v>
      </c>
      <c r="J477" t="s">
        <v>55</v>
      </c>
      <c r="K477">
        <v>29586</v>
      </c>
      <c r="L477">
        <v>1980</v>
      </c>
      <c r="M477" t="s">
        <v>57</v>
      </c>
      <c r="N477">
        <v>2</v>
      </c>
      <c r="O477">
        <v>79.3139034671551</v>
      </c>
      <c r="P477">
        <v>15.5412057646816</v>
      </c>
      <c r="Q477">
        <v>42.539060838218603</v>
      </c>
      <c r="R477">
        <v>9.9084944855191404E-5</v>
      </c>
      <c r="S477">
        <v>6.5577512605525499</v>
      </c>
      <c r="T477">
        <v>113.449675229888</v>
      </c>
      <c r="U477">
        <v>120.007525575385</v>
      </c>
      <c r="V477">
        <v>235145.03980662001</v>
      </c>
      <c r="W477">
        <v>21563.398184993501</v>
      </c>
      <c r="X477">
        <v>1865.98695018439</v>
      </c>
      <c r="Y477">
        <v>51.401543923723302</v>
      </c>
      <c r="Z477">
        <v>0.119233762641672</v>
      </c>
      <c r="AA477">
        <v>19751.362699886198</v>
      </c>
      <c r="AB477">
        <v>485.50895143896599</v>
      </c>
      <c r="AC477">
        <v>18.258124948980999</v>
      </c>
      <c r="AD477">
        <v>544.36218515100097</v>
      </c>
      <c r="AE477">
        <v>7390.9559873724302</v>
      </c>
      <c r="AF477">
        <v>44975.347916666702</v>
      </c>
    </row>
    <row r="478" spans="1:32" x14ac:dyDescent="0.25">
      <c r="A478" t="s">
        <v>32</v>
      </c>
      <c r="B478">
        <v>1</v>
      </c>
      <c r="C478" t="s">
        <v>55</v>
      </c>
      <c r="D478">
        <v>11</v>
      </c>
      <c r="E478" t="s">
        <v>34</v>
      </c>
      <c r="F478" t="s">
        <v>45</v>
      </c>
      <c r="G478" t="s">
        <v>43</v>
      </c>
      <c r="H478" t="s">
        <v>37</v>
      </c>
      <c r="I478" t="s">
        <v>56</v>
      </c>
      <c r="J478" t="s">
        <v>55</v>
      </c>
      <c r="K478">
        <v>29951</v>
      </c>
      <c r="L478">
        <v>1981</v>
      </c>
      <c r="M478" t="s">
        <v>57</v>
      </c>
      <c r="N478">
        <v>2</v>
      </c>
      <c r="O478">
        <v>89.332554888994906</v>
      </c>
      <c r="P478">
        <v>17.3079597558879</v>
      </c>
      <c r="Q478">
        <v>70.572768662990896</v>
      </c>
      <c r="R478">
        <v>2.84063287175229E-5</v>
      </c>
      <c r="S478">
        <v>3.8799388958803198</v>
      </c>
      <c r="T478">
        <v>134.58683893308199</v>
      </c>
      <c r="U478">
        <v>138.46680623529099</v>
      </c>
      <c r="V478">
        <v>234341.550823736</v>
      </c>
      <c r="W478">
        <v>21511.625981794001</v>
      </c>
      <c r="X478">
        <v>1758.5148898042801</v>
      </c>
      <c r="Y478">
        <v>49.458659971643698</v>
      </c>
      <c r="Z478">
        <v>0.15134747620990799</v>
      </c>
      <c r="AA478">
        <v>17112.986961654598</v>
      </c>
      <c r="AB478">
        <v>431.03446308340699</v>
      </c>
      <c r="AC478">
        <v>21.781521635263601</v>
      </c>
      <c r="AD478">
        <v>491.60787779646603</v>
      </c>
      <c r="AE478">
        <v>6532.36177186034</v>
      </c>
      <c r="AF478">
        <v>44975.347928240699</v>
      </c>
    </row>
    <row r="479" spans="1:32" x14ac:dyDescent="0.25">
      <c r="A479" t="s">
        <v>32</v>
      </c>
      <c r="B479">
        <v>1</v>
      </c>
      <c r="C479" t="s">
        <v>55</v>
      </c>
      <c r="D479">
        <v>11</v>
      </c>
      <c r="E479" t="s">
        <v>34</v>
      </c>
      <c r="F479" t="s">
        <v>45</v>
      </c>
      <c r="G479" t="s">
        <v>43</v>
      </c>
      <c r="H479" t="s">
        <v>37</v>
      </c>
      <c r="I479" t="s">
        <v>56</v>
      </c>
      <c r="J479" t="s">
        <v>55</v>
      </c>
      <c r="K479">
        <v>30316</v>
      </c>
      <c r="L479">
        <v>1982</v>
      </c>
      <c r="M479" t="s">
        <v>57</v>
      </c>
      <c r="N479">
        <v>2</v>
      </c>
      <c r="O479">
        <v>71.5829151484254</v>
      </c>
      <c r="P479">
        <v>14.388151890661399</v>
      </c>
      <c r="Q479">
        <v>23.719699885501999</v>
      </c>
      <c r="R479">
        <v>2.3810179517568101E-6</v>
      </c>
      <c r="S479">
        <v>5.6988086461112699</v>
      </c>
      <c r="T479">
        <v>183.77439140660201</v>
      </c>
      <c r="U479">
        <v>189.47320243373099</v>
      </c>
      <c r="V479">
        <v>233823.964034748</v>
      </c>
      <c r="W479">
        <v>21514.2229656536</v>
      </c>
      <c r="X479">
        <v>1840.0231327576</v>
      </c>
      <c r="Y479">
        <v>50.494062194426697</v>
      </c>
      <c r="Z479">
        <v>0.142384106330397</v>
      </c>
      <c r="AA479">
        <v>19168.865019311899</v>
      </c>
      <c r="AB479">
        <v>478.28649764198701</v>
      </c>
      <c r="AC479">
        <v>23.732020680881099</v>
      </c>
      <c r="AD479">
        <v>531.409432814929</v>
      </c>
      <c r="AE479">
        <v>7245.0614767304996</v>
      </c>
      <c r="AF479">
        <v>44975.347939814797</v>
      </c>
    </row>
    <row r="480" spans="1:32" x14ac:dyDescent="0.25">
      <c r="A480" t="s">
        <v>32</v>
      </c>
      <c r="B480">
        <v>1</v>
      </c>
      <c r="C480" t="s">
        <v>55</v>
      </c>
      <c r="D480">
        <v>11</v>
      </c>
      <c r="E480" t="s">
        <v>34</v>
      </c>
      <c r="F480" t="s">
        <v>45</v>
      </c>
      <c r="G480" t="s">
        <v>43</v>
      </c>
      <c r="H480" t="s">
        <v>37</v>
      </c>
      <c r="I480" t="s">
        <v>56</v>
      </c>
      <c r="J480" t="s">
        <v>55</v>
      </c>
      <c r="K480">
        <v>30681</v>
      </c>
      <c r="L480">
        <v>1983</v>
      </c>
      <c r="M480" t="s">
        <v>57</v>
      </c>
      <c r="N480">
        <v>2</v>
      </c>
      <c r="O480">
        <v>106.384765441371</v>
      </c>
      <c r="P480">
        <v>20.437191922799599</v>
      </c>
      <c r="Q480">
        <v>42.504870480412798</v>
      </c>
      <c r="R480">
        <v>3.5605715251019602E-7</v>
      </c>
      <c r="S480">
        <v>5.5205016272773602</v>
      </c>
      <c r="T480">
        <v>191.77065719074099</v>
      </c>
      <c r="U480">
        <v>197.291159174076</v>
      </c>
      <c r="V480">
        <v>233226.231067279</v>
      </c>
      <c r="W480">
        <v>21470.029284751101</v>
      </c>
      <c r="X480">
        <v>1712.17624966166</v>
      </c>
      <c r="Y480">
        <v>48.397667241138201</v>
      </c>
      <c r="Z480">
        <v>0.160554140429711</v>
      </c>
      <c r="AA480">
        <v>16163.7727853464</v>
      </c>
      <c r="AB480">
        <v>416.254811124502</v>
      </c>
      <c r="AC480">
        <v>20.1301620551422</v>
      </c>
      <c r="AD480">
        <v>477.181648112468</v>
      </c>
      <c r="AE480">
        <v>6304.6725311997798</v>
      </c>
      <c r="AF480">
        <v>44975.347962963002</v>
      </c>
    </row>
    <row r="481" spans="1:32" x14ac:dyDescent="0.25">
      <c r="A481" t="s">
        <v>32</v>
      </c>
      <c r="B481">
        <v>1</v>
      </c>
      <c r="C481" t="s">
        <v>55</v>
      </c>
      <c r="D481">
        <v>11</v>
      </c>
      <c r="E481" t="s">
        <v>34</v>
      </c>
      <c r="F481" t="s">
        <v>45</v>
      </c>
      <c r="G481" t="s">
        <v>43</v>
      </c>
      <c r="H481" t="s">
        <v>37</v>
      </c>
      <c r="I481" t="s">
        <v>56</v>
      </c>
      <c r="J481" t="s">
        <v>55</v>
      </c>
      <c r="K481">
        <v>31047</v>
      </c>
      <c r="L481">
        <v>1984</v>
      </c>
      <c r="M481" t="s">
        <v>57</v>
      </c>
      <c r="N481">
        <v>2</v>
      </c>
      <c r="O481">
        <v>80.315992040910501</v>
      </c>
      <c r="P481">
        <v>16.030356121448499</v>
      </c>
      <c r="Q481">
        <v>26.096521835729799</v>
      </c>
      <c r="R481">
        <v>6.2924006807200204E-3</v>
      </c>
      <c r="S481">
        <v>4.3251270938071098</v>
      </c>
      <c r="T481">
        <v>231.23687417727001</v>
      </c>
      <c r="U481">
        <v>235.568293671757</v>
      </c>
      <c r="V481">
        <v>232682.191688936</v>
      </c>
      <c r="W481">
        <v>21461.5475551208</v>
      </c>
      <c r="X481">
        <v>1881.48361803486</v>
      </c>
      <c r="Y481">
        <v>53.0040977353203</v>
      </c>
      <c r="Z481">
        <v>0.147066271522201</v>
      </c>
      <c r="AA481">
        <v>19919.720197835901</v>
      </c>
      <c r="AB481">
        <v>509.57926238346403</v>
      </c>
      <c r="AC481">
        <v>24.0723863462784</v>
      </c>
      <c r="AD481">
        <v>566.36722591826504</v>
      </c>
      <c r="AE481">
        <v>7757.8574580557397</v>
      </c>
      <c r="AF481">
        <v>44975.347974536999</v>
      </c>
    </row>
    <row r="482" spans="1:32" x14ac:dyDescent="0.25">
      <c r="A482" t="s">
        <v>32</v>
      </c>
      <c r="B482">
        <v>1</v>
      </c>
      <c r="C482" t="s">
        <v>55</v>
      </c>
      <c r="D482">
        <v>11</v>
      </c>
      <c r="E482" t="s">
        <v>34</v>
      </c>
      <c r="F482" t="s">
        <v>45</v>
      </c>
      <c r="G482" t="s">
        <v>43</v>
      </c>
      <c r="H482" t="s">
        <v>37</v>
      </c>
      <c r="I482" t="s">
        <v>56</v>
      </c>
      <c r="J482" t="s">
        <v>55</v>
      </c>
      <c r="K482">
        <v>31412</v>
      </c>
      <c r="L482">
        <v>1985</v>
      </c>
      <c r="M482" t="s">
        <v>57</v>
      </c>
      <c r="N482">
        <v>2</v>
      </c>
      <c r="O482">
        <v>104.60859465102</v>
      </c>
      <c r="P482">
        <v>20.173915187567999</v>
      </c>
      <c r="Q482">
        <v>81.9335338949559</v>
      </c>
      <c r="R482">
        <v>2.48029895645107E-4</v>
      </c>
      <c r="S482">
        <v>3.9734303879748798</v>
      </c>
      <c r="T482">
        <v>182.38140260860001</v>
      </c>
      <c r="U482">
        <v>186.355081026471</v>
      </c>
      <c r="V482">
        <v>232191.052640501</v>
      </c>
      <c r="W482">
        <v>21367.341717629701</v>
      </c>
      <c r="X482">
        <v>1924.2053439758399</v>
      </c>
      <c r="Y482">
        <v>53.179330564933402</v>
      </c>
      <c r="Z482">
        <v>0.13375598318163401</v>
      </c>
      <c r="AA482">
        <v>20945.4422259163</v>
      </c>
      <c r="AB482">
        <v>522.99621307070299</v>
      </c>
      <c r="AC482">
        <v>22.579231994559901</v>
      </c>
      <c r="AD482">
        <v>582.30928977596898</v>
      </c>
      <c r="AE482">
        <v>7937.3868775742503</v>
      </c>
      <c r="AF482">
        <v>44975.347986111097</v>
      </c>
    </row>
    <row r="483" spans="1:32" x14ac:dyDescent="0.25">
      <c r="A483" t="s">
        <v>32</v>
      </c>
      <c r="B483">
        <v>1</v>
      </c>
      <c r="C483" t="s">
        <v>55</v>
      </c>
      <c r="D483">
        <v>11</v>
      </c>
      <c r="E483" t="s">
        <v>34</v>
      </c>
      <c r="F483" t="s">
        <v>45</v>
      </c>
      <c r="G483" t="s">
        <v>43</v>
      </c>
      <c r="H483" t="s">
        <v>37</v>
      </c>
      <c r="I483" t="s">
        <v>56</v>
      </c>
      <c r="J483" t="s">
        <v>55</v>
      </c>
      <c r="K483">
        <v>31777</v>
      </c>
      <c r="L483">
        <v>1986</v>
      </c>
      <c r="M483" t="s">
        <v>57</v>
      </c>
      <c r="N483">
        <v>2</v>
      </c>
      <c r="O483">
        <v>86.896673315238502</v>
      </c>
      <c r="P483">
        <v>16.683967596223599</v>
      </c>
      <c r="Q483">
        <v>74.505871042331904</v>
      </c>
      <c r="R483">
        <v>1.33440142988788E-8</v>
      </c>
      <c r="S483">
        <v>16.749010472770198</v>
      </c>
      <c r="T483">
        <v>161.330053788226</v>
      </c>
      <c r="U483">
        <v>178.07906427434</v>
      </c>
      <c r="V483">
        <v>231648.985856749</v>
      </c>
      <c r="W483">
        <v>21306.7392801932</v>
      </c>
      <c r="X483">
        <v>1860.2656419719899</v>
      </c>
      <c r="Y483">
        <v>51.899728388935401</v>
      </c>
      <c r="Z483">
        <v>0.136407751548284</v>
      </c>
      <c r="AA483">
        <v>19497.166942578799</v>
      </c>
      <c r="AB483">
        <v>481.10653360810699</v>
      </c>
      <c r="AC483">
        <v>22.7530762811529</v>
      </c>
      <c r="AD483">
        <v>531.04721349352701</v>
      </c>
      <c r="AE483">
        <v>7297.1567942145903</v>
      </c>
      <c r="AF483">
        <v>44975.347997685203</v>
      </c>
    </row>
    <row r="484" spans="1:32" x14ac:dyDescent="0.25">
      <c r="A484" t="s">
        <v>32</v>
      </c>
      <c r="B484">
        <v>1</v>
      </c>
      <c r="C484" t="s">
        <v>55</v>
      </c>
      <c r="D484">
        <v>11</v>
      </c>
      <c r="E484" t="s">
        <v>34</v>
      </c>
      <c r="F484" t="s">
        <v>45</v>
      </c>
      <c r="G484" t="s">
        <v>43</v>
      </c>
      <c r="H484" t="s">
        <v>37</v>
      </c>
      <c r="I484" t="s">
        <v>56</v>
      </c>
      <c r="J484" t="s">
        <v>55</v>
      </c>
      <c r="K484">
        <v>32142</v>
      </c>
      <c r="L484">
        <v>1987</v>
      </c>
      <c r="M484" t="s">
        <v>57</v>
      </c>
      <c r="N484">
        <v>2</v>
      </c>
      <c r="O484">
        <v>95.832749442145399</v>
      </c>
      <c r="P484">
        <v>18.724682446480799</v>
      </c>
      <c r="Q484">
        <v>53.249007748731898</v>
      </c>
      <c r="R484">
        <v>3.9213626775379699E-7</v>
      </c>
      <c r="S484">
        <v>4.3708389554901501</v>
      </c>
      <c r="T484">
        <v>174.02345321985101</v>
      </c>
      <c r="U484">
        <v>178.39429256747701</v>
      </c>
      <c r="V484">
        <v>231085.436020497</v>
      </c>
      <c r="W484">
        <v>21259.1732004078</v>
      </c>
      <c r="X484">
        <v>1794.0401616838301</v>
      </c>
      <c r="Y484">
        <v>50.697505332480297</v>
      </c>
      <c r="Z484">
        <v>0.15583861135027799</v>
      </c>
      <c r="AA484">
        <v>17756.336281668799</v>
      </c>
      <c r="AB484">
        <v>467.235280870449</v>
      </c>
      <c r="AC484">
        <v>24.989459733478501</v>
      </c>
      <c r="AD484">
        <v>531.44164796063899</v>
      </c>
      <c r="AE484">
        <v>7131.4679227180504</v>
      </c>
      <c r="AF484">
        <v>44975.348020833299</v>
      </c>
    </row>
    <row r="485" spans="1:32" x14ac:dyDescent="0.25">
      <c r="A485" t="s">
        <v>32</v>
      </c>
      <c r="B485">
        <v>1</v>
      </c>
      <c r="C485" t="s">
        <v>55</v>
      </c>
      <c r="D485">
        <v>11</v>
      </c>
      <c r="E485" t="s">
        <v>34</v>
      </c>
      <c r="F485" t="s">
        <v>45</v>
      </c>
      <c r="G485" t="s">
        <v>43</v>
      </c>
      <c r="H485" t="s">
        <v>37</v>
      </c>
      <c r="I485" t="s">
        <v>56</v>
      </c>
      <c r="J485" t="s">
        <v>55</v>
      </c>
      <c r="K485">
        <v>32508</v>
      </c>
      <c r="L485">
        <v>1988</v>
      </c>
      <c r="M485" t="s">
        <v>57</v>
      </c>
      <c r="N485">
        <v>2</v>
      </c>
      <c r="O485">
        <v>106.446633141212</v>
      </c>
      <c r="P485">
        <v>20.4776257901595</v>
      </c>
      <c r="Q485">
        <v>87.359689859866705</v>
      </c>
      <c r="R485">
        <v>2.9122641423550002E-6</v>
      </c>
      <c r="S485">
        <v>5.0263310632473797</v>
      </c>
      <c r="T485">
        <v>136.73159645391101</v>
      </c>
      <c r="U485">
        <v>141.757930429423</v>
      </c>
      <c r="V485">
        <v>230518.087028571</v>
      </c>
      <c r="W485">
        <v>21171.877078329198</v>
      </c>
      <c r="X485">
        <v>1729.1641218201701</v>
      </c>
      <c r="Y485">
        <v>50.542934230727603</v>
      </c>
      <c r="Z485">
        <v>0.15603438533171299</v>
      </c>
      <c r="AA485">
        <v>16980.195791531001</v>
      </c>
      <c r="AB485">
        <v>446.47695786918803</v>
      </c>
      <c r="AC485">
        <v>23.739871332958401</v>
      </c>
      <c r="AD485">
        <v>505.13036706120101</v>
      </c>
      <c r="AE485">
        <v>6814.4730522523396</v>
      </c>
      <c r="AF485">
        <v>44975.348032407397</v>
      </c>
    </row>
    <row r="486" spans="1:32" x14ac:dyDescent="0.25">
      <c r="A486" t="s">
        <v>32</v>
      </c>
      <c r="B486">
        <v>1</v>
      </c>
      <c r="C486" t="s">
        <v>55</v>
      </c>
      <c r="D486">
        <v>11</v>
      </c>
      <c r="E486" t="s">
        <v>34</v>
      </c>
      <c r="F486" t="s">
        <v>45</v>
      </c>
      <c r="G486" t="s">
        <v>43</v>
      </c>
      <c r="H486" t="s">
        <v>37</v>
      </c>
      <c r="I486" t="s">
        <v>56</v>
      </c>
      <c r="J486" t="s">
        <v>55</v>
      </c>
      <c r="K486">
        <v>32873</v>
      </c>
      <c r="L486">
        <v>1989</v>
      </c>
      <c r="M486" t="s">
        <v>57</v>
      </c>
      <c r="N486">
        <v>2</v>
      </c>
      <c r="O486">
        <v>87.661403434353204</v>
      </c>
      <c r="P486">
        <v>16.943857669929798</v>
      </c>
      <c r="Q486">
        <v>59.768977010123798</v>
      </c>
      <c r="R486">
        <v>9.0693059957148401E-7</v>
      </c>
      <c r="S486">
        <v>5.3402283618399098</v>
      </c>
      <c r="T486">
        <v>129.79836462654001</v>
      </c>
      <c r="U486">
        <v>135.13859389531001</v>
      </c>
      <c r="V486">
        <v>230003.214784757</v>
      </c>
      <c r="W486">
        <v>21117.589248054101</v>
      </c>
      <c r="X486">
        <v>1829.1526506989101</v>
      </c>
      <c r="Y486">
        <v>50.545713675050898</v>
      </c>
      <c r="Z486">
        <v>0.132232083804532</v>
      </c>
      <c r="AA486">
        <v>18347.825934214499</v>
      </c>
      <c r="AB486">
        <v>457.17944735491199</v>
      </c>
      <c r="AC486">
        <v>20.230654273092998</v>
      </c>
      <c r="AD486">
        <v>522.82752906469398</v>
      </c>
      <c r="AE486">
        <v>6936.3136405396799</v>
      </c>
      <c r="AF486">
        <v>44975.348043981503</v>
      </c>
    </row>
    <row r="487" spans="1:32" x14ac:dyDescent="0.25">
      <c r="A487" t="s">
        <v>32</v>
      </c>
      <c r="B487">
        <v>1</v>
      </c>
      <c r="C487" t="s">
        <v>55</v>
      </c>
      <c r="D487">
        <v>11</v>
      </c>
      <c r="E487" t="s">
        <v>34</v>
      </c>
      <c r="F487" t="s">
        <v>45</v>
      </c>
      <c r="G487" t="s">
        <v>43</v>
      </c>
      <c r="H487" t="s">
        <v>37</v>
      </c>
      <c r="I487" t="s">
        <v>56</v>
      </c>
      <c r="J487" t="s">
        <v>55</v>
      </c>
      <c r="K487">
        <v>33238</v>
      </c>
      <c r="L487">
        <v>1990</v>
      </c>
      <c r="M487" t="s">
        <v>57</v>
      </c>
      <c r="N487">
        <v>2</v>
      </c>
      <c r="O487">
        <v>97.227701688150105</v>
      </c>
      <c r="P487">
        <v>18.619730063651399</v>
      </c>
      <c r="Q487">
        <v>71.243642137010497</v>
      </c>
      <c r="R487">
        <v>1.4820439678845401E-6</v>
      </c>
      <c r="S487">
        <v>4.4200634954187503</v>
      </c>
      <c r="T487">
        <v>130.42538417401099</v>
      </c>
      <c r="U487">
        <v>134.84544915147299</v>
      </c>
      <c r="V487">
        <v>229400.058777536</v>
      </c>
      <c r="W487">
        <v>21060.306067039899</v>
      </c>
      <c r="X487">
        <v>1711.11861405327</v>
      </c>
      <c r="Y487">
        <v>48.278958559257497</v>
      </c>
      <c r="Z487">
        <v>0.15299269584023201</v>
      </c>
      <c r="AA487">
        <v>15977.407473626899</v>
      </c>
      <c r="AB487">
        <v>401.42088782857002</v>
      </c>
      <c r="AC487">
        <v>20.488994949298199</v>
      </c>
      <c r="AD487">
        <v>468.84075739188501</v>
      </c>
      <c r="AE487">
        <v>6096.3507785450101</v>
      </c>
      <c r="AF487">
        <v>44975.348055555602</v>
      </c>
    </row>
    <row r="488" spans="1:32" x14ac:dyDescent="0.25">
      <c r="A488" t="s">
        <v>32</v>
      </c>
      <c r="B488">
        <v>1</v>
      </c>
      <c r="C488" t="s">
        <v>55</v>
      </c>
      <c r="D488">
        <v>11</v>
      </c>
      <c r="E488" t="s">
        <v>34</v>
      </c>
      <c r="F488" t="s">
        <v>45</v>
      </c>
      <c r="G488" t="s">
        <v>43</v>
      </c>
      <c r="H488" t="s">
        <v>37</v>
      </c>
      <c r="I488" t="s">
        <v>56</v>
      </c>
      <c r="J488" t="s">
        <v>55</v>
      </c>
      <c r="K488">
        <v>33603</v>
      </c>
      <c r="L488">
        <v>1991</v>
      </c>
      <c r="M488" t="s">
        <v>57</v>
      </c>
      <c r="N488">
        <v>2</v>
      </c>
      <c r="O488">
        <v>66.3344141878312</v>
      </c>
      <c r="P488">
        <v>13.2697188415217</v>
      </c>
      <c r="Q488">
        <v>58.848691173802898</v>
      </c>
      <c r="R488">
        <v>1.02592642843019E-6</v>
      </c>
      <c r="S488">
        <v>7.8917963179762296</v>
      </c>
      <c r="T488">
        <v>124.84005872649701</v>
      </c>
      <c r="U488">
        <v>132.7318560704</v>
      </c>
      <c r="V488">
        <v>229152.75152345101</v>
      </c>
      <c r="W488">
        <v>21034.147205477399</v>
      </c>
      <c r="X488">
        <v>1844.6861095158499</v>
      </c>
      <c r="Y488">
        <v>52.264748169929597</v>
      </c>
      <c r="Z488">
        <v>0.15080051909610501</v>
      </c>
      <c r="AA488">
        <v>18878.851590531602</v>
      </c>
      <c r="AB488">
        <v>490.59695055116202</v>
      </c>
      <c r="AC488">
        <v>28.622477168529901</v>
      </c>
      <c r="AD488">
        <v>540.65033829223603</v>
      </c>
      <c r="AE488">
        <v>7478.6513357280901</v>
      </c>
      <c r="AF488">
        <v>44975.348078703697</v>
      </c>
    </row>
    <row r="489" spans="1:32" x14ac:dyDescent="0.25">
      <c r="A489" t="s">
        <v>32</v>
      </c>
      <c r="B489">
        <v>1</v>
      </c>
      <c r="C489" t="s">
        <v>55</v>
      </c>
      <c r="D489">
        <v>11</v>
      </c>
      <c r="E489" t="s">
        <v>34</v>
      </c>
      <c r="F489" t="s">
        <v>45</v>
      </c>
      <c r="G489" t="s">
        <v>43</v>
      </c>
      <c r="H489" t="s">
        <v>37</v>
      </c>
      <c r="I489" t="s">
        <v>56</v>
      </c>
      <c r="J489" t="s">
        <v>55</v>
      </c>
      <c r="K489">
        <v>33969</v>
      </c>
      <c r="L489">
        <v>1992</v>
      </c>
      <c r="M489" t="s">
        <v>57</v>
      </c>
      <c r="N489">
        <v>2</v>
      </c>
      <c r="O489">
        <v>74.276200843891104</v>
      </c>
      <c r="P489">
        <v>14.317661625926</v>
      </c>
      <c r="Q489">
        <v>74.615176715189307</v>
      </c>
      <c r="R489">
        <v>6.0088006176781995E-4</v>
      </c>
      <c r="S489">
        <v>5.2187499327745996</v>
      </c>
      <c r="T489">
        <v>115.309197222744</v>
      </c>
      <c r="U489">
        <v>120.52854803558</v>
      </c>
      <c r="V489">
        <v>228818.04385239101</v>
      </c>
      <c r="W489">
        <v>20997.277364736499</v>
      </c>
      <c r="X489">
        <v>1714.3538093984801</v>
      </c>
      <c r="Y489">
        <v>50.677066713077402</v>
      </c>
      <c r="Z489">
        <v>0.15545204273196001</v>
      </c>
      <c r="AA489">
        <v>16751.492100252199</v>
      </c>
      <c r="AB489">
        <v>442.81382512928701</v>
      </c>
      <c r="AC489">
        <v>20.4391439488816</v>
      </c>
      <c r="AD489">
        <v>494.94823950029701</v>
      </c>
      <c r="AE489">
        <v>6747.6824537617604</v>
      </c>
      <c r="AF489">
        <v>44975.348090277803</v>
      </c>
    </row>
    <row r="490" spans="1:32" x14ac:dyDescent="0.25">
      <c r="A490" t="s">
        <v>32</v>
      </c>
      <c r="B490">
        <v>1</v>
      </c>
      <c r="C490" t="s">
        <v>55</v>
      </c>
      <c r="D490">
        <v>11</v>
      </c>
      <c r="E490" t="s">
        <v>34</v>
      </c>
      <c r="F490" t="s">
        <v>45</v>
      </c>
      <c r="G490" t="s">
        <v>43</v>
      </c>
      <c r="H490" t="s">
        <v>37</v>
      </c>
      <c r="I490" t="s">
        <v>56</v>
      </c>
      <c r="J490" t="s">
        <v>55</v>
      </c>
      <c r="K490">
        <v>34334</v>
      </c>
      <c r="L490">
        <v>1993</v>
      </c>
      <c r="M490" t="s">
        <v>57</v>
      </c>
      <c r="N490">
        <v>2</v>
      </c>
      <c r="O490">
        <v>48.577760359179898</v>
      </c>
      <c r="P490">
        <v>10.027977559491299</v>
      </c>
      <c r="Q490">
        <v>26.994647829500401</v>
      </c>
      <c r="R490">
        <v>2.7463912547209099E-7</v>
      </c>
      <c r="S490">
        <v>5.8060205961807796</v>
      </c>
      <c r="T490">
        <v>168.50467653214599</v>
      </c>
      <c r="U490">
        <v>174.31069740296601</v>
      </c>
      <c r="V490">
        <v>228495.22771083799</v>
      </c>
      <c r="W490">
        <v>21020.790223939199</v>
      </c>
      <c r="X490">
        <v>1809.1580920139099</v>
      </c>
      <c r="Y490">
        <v>51.240753490659401</v>
      </c>
      <c r="Z490">
        <v>0.15663222761055201</v>
      </c>
      <c r="AA490">
        <v>17975.66683477</v>
      </c>
      <c r="AB490">
        <v>467.56239030500899</v>
      </c>
      <c r="AC490">
        <v>24.696619656365201</v>
      </c>
      <c r="AD490">
        <v>520.47400522075895</v>
      </c>
      <c r="AE490">
        <v>7086.8939493859098</v>
      </c>
      <c r="AF490">
        <v>44975.348101851901</v>
      </c>
    </row>
    <row r="491" spans="1:32" x14ac:dyDescent="0.25">
      <c r="A491" t="s">
        <v>32</v>
      </c>
      <c r="B491">
        <v>1</v>
      </c>
      <c r="C491" t="s">
        <v>55</v>
      </c>
      <c r="D491">
        <v>11</v>
      </c>
      <c r="E491" t="s">
        <v>34</v>
      </c>
      <c r="F491" t="s">
        <v>45</v>
      </c>
      <c r="G491" t="s">
        <v>43</v>
      </c>
      <c r="H491" t="s">
        <v>37</v>
      </c>
      <c r="I491" t="s">
        <v>56</v>
      </c>
      <c r="J491" t="s">
        <v>55</v>
      </c>
      <c r="K491">
        <v>34699</v>
      </c>
      <c r="L491">
        <v>1994</v>
      </c>
      <c r="M491" t="s">
        <v>57</v>
      </c>
      <c r="N491">
        <v>2</v>
      </c>
      <c r="O491">
        <v>107.805712784175</v>
      </c>
      <c r="P491">
        <v>20.388750771761501</v>
      </c>
      <c r="Q491">
        <v>109.72546910315199</v>
      </c>
      <c r="R491">
        <v>4.5174511732422899E-7</v>
      </c>
      <c r="S491">
        <v>7.5839529247757804</v>
      </c>
      <c r="T491">
        <v>114.224952970118</v>
      </c>
      <c r="U491">
        <v>121.80890634663901</v>
      </c>
      <c r="V491">
        <v>227822.79458730001</v>
      </c>
      <c r="W491">
        <v>20906.396280959401</v>
      </c>
      <c r="X491">
        <v>1582.1440515220499</v>
      </c>
      <c r="Y491">
        <v>46.509449390233002</v>
      </c>
      <c r="Z491">
        <v>0.16211494820983799</v>
      </c>
      <c r="AA491">
        <v>13838.7990461879</v>
      </c>
      <c r="AB491">
        <v>367.92408164620798</v>
      </c>
      <c r="AC491">
        <v>19.249356521681001</v>
      </c>
      <c r="AD491">
        <v>432.69110758981299</v>
      </c>
      <c r="AE491">
        <v>5585.7648349659003</v>
      </c>
      <c r="AF491">
        <v>44975.348113425898</v>
      </c>
    </row>
    <row r="492" spans="1:32" x14ac:dyDescent="0.25">
      <c r="A492" t="s">
        <v>32</v>
      </c>
      <c r="B492">
        <v>1</v>
      </c>
      <c r="C492" t="s">
        <v>55</v>
      </c>
      <c r="D492">
        <v>11</v>
      </c>
      <c r="E492" t="s">
        <v>34</v>
      </c>
      <c r="F492" t="s">
        <v>45</v>
      </c>
      <c r="G492" t="s">
        <v>43</v>
      </c>
      <c r="H492" t="s">
        <v>37</v>
      </c>
      <c r="I492" t="s">
        <v>56</v>
      </c>
      <c r="J492" t="s">
        <v>55</v>
      </c>
      <c r="K492">
        <v>35064</v>
      </c>
      <c r="L492">
        <v>1995</v>
      </c>
      <c r="M492" t="s">
        <v>57</v>
      </c>
      <c r="N492">
        <v>2</v>
      </c>
      <c r="O492">
        <v>89.564007802309305</v>
      </c>
      <c r="P492">
        <v>16.98017199912</v>
      </c>
      <c r="Q492">
        <v>108.124465407462</v>
      </c>
      <c r="R492">
        <v>4.5900423098367798E-4</v>
      </c>
      <c r="S492">
        <v>5.1256077269596299</v>
      </c>
      <c r="T492">
        <v>81.966008485402099</v>
      </c>
      <c r="U492">
        <v>87.092075216592704</v>
      </c>
      <c r="V492">
        <v>227373.98796043801</v>
      </c>
      <c r="W492">
        <v>20833.045292364899</v>
      </c>
      <c r="X492">
        <v>1698.7243643142999</v>
      </c>
      <c r="Y492">
        <v>48.2220287687542</v>
      </c>
      <c r="Z492">
        <v>0.153769863710775</v>
      </c>
      <c r="AA492">
        <v>15940.696161571501</v>
      </c>
      <c r="AB492">
        <v>406.86277378661202</v>
      </c>
      <c r="AC492">
        <v>26.505369286397801</v>
      </c>
      <c r="AD492">
        <v>464.41195943413902</v>
      </c>
      <c r="AE492">
        <v>6207.5942412655804</v>
      </c>
      <c r="AF492">
        <v>44975.348136574103</v>
      </c>
    </row>
    <row r="493" spans="1:32" x14ac:dyDescent="0.25">
      <c r="A493" t="s">
        <v>32</v>
      </c>
      <c r="B493">
        <v>1</v>
      </c>
      <c r="C493" t="s">
        <v>55</v>
      </c>
      <c r="D493">
        <v>11</v>
      </c>
      <c r="E493" t="s">
        <v>34</v>
      </c>
      <c r="F493" t="s">
        <v>45</v>
      </c>
      <c r="G493" t="s">
        <v>43</v>
      </c>
      <c r="H493" t="s">
        <v>37</v>
      </c>
      <c r="I493" t="s">
        <v>56</v>
      </c>
      <c r="J493" t="s">
        <v>55</v>
      </c>
      <c r="K493">
        <v>35430</v>
      </c>
      <c r="L493">
        <v>1996</v>
      </c>
      <c r="M493" t="s">
        <v>57</v>
      </c>
      <c r="N493">
        <v>2</v>
      </c>
      <c r="O493">
        <v>70.571850320927894</v>
      </c>
      <c r="P493">
        <v>13.5733279428253</v>
      </c>
      <c r="Q493">
        <v>65.579829538617801</v>
      </c>
      <c r="R493">
        <v>9.5812428393619905E-6</v>
      </c>
      <c r="S493">
        <v>5.1163869383604901</v>
      </c>
      <c r="T493">
        <v>74.587896636965297</v>
      </c>
      <c r="U493">
        <v>79.704293156568596</v>
      </c>
      <c r="V493">
        <v>227077.92206421401</v>
      </c>
      <c r="W493">
        <v>20796.024435290401</v>
      </c>
      <c r="X493">
        <v>1805.2810505069899</v>
      </c>
      <c r="Y493">
        <v>50.398885998215697</v>
      </c>
      <c r="Z493">
        <v>0.122840574206788</v>
      </c>
      <c r="AA493">
        <v>18135.1547343575</v>
      </c>
      <c r="AB493">
        <v>444.90943464144999</v>
      </c>
      <c r="AC493">
        <v>19.030856275680399</v>
      </c>
      <c r="AD493">
        <v>509.73028360942101</v>
      </c>
      <c r="AE493">
        <v>6764.9704135511902</v>
      </c>
      <c r="AF493">
        <v>44975.348148148201</v>
      </c>
    </row>
    <row r="494" spans="1:32" x14ac:dyDescent="0.25">
      <c r="A494" t="s">
        <v>32</v>
      </c>
      <c r="B494">
        <v>1</v>
      </c>
      <c r="C494" t="s">
        <v>55</v>
      </c>
      <c r="D494">
        <v>11</v>
      </c>
      <c r="E494" t="s">
        <v>34</v>
      </c>
      <c r="F494" t="s">
        <v>45</v>
      </c>
      <c r="G494" t="s">
        <v>43</v>
      </c>
      <c r="H494" t="s">
        <v>37</v>
      </c>
      <c r="I494" t="s">
        <v>56</v>
      </c>
      <c r="J494" t="s">
        <v>55</v>
      </c>
      <c r="K494">
        <v>35795</v>
      </c>
      <c r="L494">
        <v>1997</v>
      </c>
      <c r="M494" t="s">
        <v>57</v>
      </c>
      <c r="N494">
        <v>2</v>
      </c>
      <c r="O494">
        <v>60.933214376324102</v>
      </c>
      <c r="P494">
        <v>12.362016692815001</v>
      </c>
      <c r="Q494">
        <v>15.3675387720673</v>
      </c>
      <c r="R494">
        <v>2.3642467334892498E-6</v>
      </c>
      <c r="S494">
        <v>4.2367168701383697</v>
      </c>
      <c r="T494">
        <v>127.022123515342</v>
      </c>
      <c r="U494">
        <v>131.25884274972799</v>
      </c>
      <c r="V494">
        <v>226766.05824273499</v>
      </c>
      <c r="W494">
        <v>20821.605402186098</v>
      </c>
      <c r="X494">
        <v>1830.28478356457</v>
      </c>
      <c r="Y494">
        <v>50.880740872343402</v>
      </c>
      <c r="Z494">
        <v>0.14419846909592601</v>
      </c>
      <c r="AA494">
        <v>18635.0061990877</v>
      </c>
      <c r="AB494">
        <v>473.71718082606702</v>
      </c>
      <c r="AC494">
        <v>22.1363306315146</v>
      </c>
      <c r="AD494">
        <v>531.07962516298403</v>
      </c>
      <c r="AE494">
        <v>7179.45226212947</v>
      </c>
      <c r="AF494">
        <v>44975.348159722198</v>
      </c>
    </row>
    <row r="495" spans="1:32" x14ac:dyDescent="0.25">
      <c r="A495" t="s">
        <v>32</v>
      </c>
      <c r="B495">
        <v>1</v>
      </c>
      <c r="C495" t="s">
        <v>55</v>
      </c>
      <c r="D495">
        <v>11</v>
      </c>
      <c r="E495" t="s">
        <v>34</v>
      </c>
      <c r="F495" t="s">
        <v>45</v>
      </c>
      <c r="G495" t="s">
        <v>43</v>
      </c>
      <c r="H495" t="s">
        <v>37</v>
      </c>
      <c r="I495" t="s">
        <v>56</v>
      </c>
      <c r="J495" t="s">
        <v>55</v>
      </c>
      <c r="K495">
        <v>36160</v>
      </c>
      <c r="L495">
        <v>1998</v>
      </c>
      <c r="M495" t="s">
        <v>57</v>
      </c>
      <c r="N495">
        <v>2</v>
      </c>
      <c r="O495">
        <v>84.779202773567405</v>
      </c>
      <c r="P495">
        <v>16.325079993447201</v>
      </c>
      <c r="Q495">
        <v>70.607425283746494</v>
      </c>
      <c r="R495">
        <v>3.5092914588531699E-6</v>
      </c>
      <c r="S495">
        <v>4.5469800978842496</v>
      </c>
      <c r="T495">
        <v>137.999275795269</v>
      </c>
      <c r="U495">
        <v>142.54625940244401</v>
      </c>
      <c r="V495">
        <v>226164.520825282</v>
      </c>
      <c r="W495">
        <v>20778.5248120326</v>
      </c>
      <c r="X495">
        <v>1714.02198957568</v>
      </c>
      <c r="Y495">
        <v>47.9378132887717</v>
      </c>
      <c r="Z495">
        <v>0.160068780853382</v>
      </c>
      <c r="AA495">
        <v>15841.5591019849</v>
      </c>
      <c r="AB495">
        <v>396.95978831948099</v>
      </c>
      <c r="AC495">
        <v>25.4022122962587</v>
      </c>
      <c r="AD495">
        <v>465.474593855639</v>
      </c>
      <c r="AE495">
        <v>6036.2188051264902</v>
      </c>
      <c r="AF495">
        <v>44975.348171296297</v>
      </c>
    </row>
    <row r="496" spans="1:32" x14ac:dyDescent="0.25">
      <c r="A496" t="s">
        <v>32</v>
      </c>
      <c r="B496">
        <v>1</v>
      </c>
      <c r="C496" t="s">
        <v>55</v>
      </c>
      <c r="D496">
        <v>11</v>
      </c>
      <c r="E496" t="s">
        <v>34</v>
      </c>
      <c r="F496" t="s">
        <v>45</v>
      </c>
      <c r="G496" t="s">
        <v>43</v>
      </c>
      <c r="H496" t="s">
        <v>37</v>
      </c>
      <c r="I496" t="s">
        <v>56</v>
      </c>
      <c r="J496" t="s">
        <v>55</v>
      </c>
      <c r="K496">
        <v>36525</v>
      </c>
      <c r="L496">
        <v>1999</v>
      </c>
      <c r="M496" t="s">
        <v>57</v>
      </c>
      <c r="N496">
        <v>2</v>
      </c>
      <c r="O496">
        <v>71.199529186526902</v>
      </c>
      <c r="P496">
        <v>14.0071037955066</v>
      </c>
      <c r="Q496">
        <v>40.0943635848338</v>
      </c>
      <c r="R496">
        <v>2.7725611280430001E-5</v>
      </c>
      <c r="S496">
        <v>5.0791293694623896</v>
      </c>
      <c r="T496">
        <v>201.86410959657701</v>
      </c>
      <c r="U496">
        <v>206.94326669165099</v>
      </c>
      <c r="V496">
        <v>225542.31545315601</v>
      </c>
      <c r="W496">
        <v>20783.4616787917</v>
      </c>
      <c r="X496">
        <v>1653.97212481884</v>
      </c>
      <c r="Y496">
        <v>46.427714563249701</v>
      </c>
      <c r="Z496">
        <v>0.17702673558312701</v>
      </c>
      <c r="AA496">
        <v>14872.4255650181</v>
      </c>
      <c r="AB496">
        <v>383.27712027036603</v>
      </c>
      <c r="AC496">
        <v>25.057507570851001</v>
      </c>
      <c r="AD496">
        <v>446.329099453487</v>
      </c>
      <c r="AE496">
        <v>5825.1399711908698</v>
      </c>
      <c r="AF496">
        <v>44975.348182870403</v>
      </c>
    </row>
    <row r="497" spans="1:32" x14ac:dyDescent="0.25">
      <c r="A497" t="s">
        <v>32</v>
      </c>
      <c r="B497">
        <v>1</v>
      </c>
      <c r="C497" t="s">
        <v>55</v>
      </c>
      <c r="D497">
        <v>11</v>
      </c>
      <c r="E497" t="s">
        <v>34</v>
      </c>
      <c r="F497" t="s">
        <v>45</v>
      </c>
      <c r="G497" t="s">
        <v>43</v>
      </c>
      <c r="H497" t="s">
        <v>37</v>
      </c>
      <c r="I497" t="s">
        <v>56</v>
      </c>
      <c r="J497" t="s">
        <v>55</v>
      </c>
      <c r="K497">
        <v>36891</v>
      </c>
      <c r="L497">
        <v>2000</v>
      </c>
      <c r="M497" t="s">
        <v>57</v>
      </c>
      <c r="N497">
        <v>2</v>
      </c>
      <c r="O497">
        <v>94.316217099526895</v>
      </c>
      <c r="P497">
        <v>18.273377366091999</v>
      </c>
      <c r="Q497">
        <v>62.730084255090397</v>
      </c>
      <c r="R497">
        <v>2.93975931893924E-8</v>
      </c>
      <c r="S497">
        <v>5.1446994477937196</v>
      </c>
      <c r="T497">
        <v>193.07966907098199</v>
      </c>
      <c r="U497">
        <v>198.224368548173</v>
      </c>
      <c r="V497">
        <v>225159.67690093099</v>
      </c>
      <c r="W497">
        <v>20738.389485702301</v>
      </c>
      <c r="X497">
        <v>1644.8023482313499</v>
      </c>
      <c r="Y497">
        <v>47.052721204304397</v>
      </c>
      <c r="Z497">
        <v>0.16045416886950301</v>
      </c>
      <c r="AA497">
        <v>15162.989455929201</v>
      </c>
      <c r="AB497">
        <v>388.947430304531</v>
      </c>
      <c r="AC497">
        <v>18.660663750889999</v>
      </c>
      <c r="AD497">
        <v>451.03281003008999</v>
      </c>
      <c r="AE497">
        <v>5918.4097697192201</v>
      </c>
      <c r="AF497">
        <v>44975.348194444399</v>
      </c>
    </row>
    <row r="498" spans="1:32" x14ac:dyDescent="0.25">
      <c r="A498" t="s">
        <v>32</v>
      </c>
      <c r="B498">
        <v>1</v>
      </c>
      <c r="C498" t="s">
        <v>55</v>
      </c>
      <c r="D498">
        <v>11</v>
      </c>
      <c r="E498" t="s">
        <v>34</v>
      </c>
      <c r="F498" t="s">
        <v>45</v>
      </c>
      <c r="G498" t="s">
        <v>43</v>
      </c>
      <c r="H498" t="s">
        <v>37</v>
      </c>
      <c r="I498" t="s">
        <v>56</v>
      </c>
      <c r="J498" t="s">
        <v>55</v>
      </c>
      <c r="K498">
        <v>37256</v>
      </c>
      <c r="L498">
        <v>2001</v>
      </c>
      <c r="M498" t="s">
        <v>57</v>
      </c>
      <c r="N498">
        <v>2</v>
      </c>
      <c r="O498">
        <v>120.870159904207</v>
      </c>
      <c r="P498">
        <v>23.196082627019301</v>
      </c>
      <c r="Q498">
        <v>51.319645671971699</v>
      </c>
      <c r="R498">
        <v>2.72904102477741E-4</v>
      </c>
      <c r="S498">
        <v>4.6226144084569603</v>
      </c>
      <c r="T498">
        <v>155.66182125516701</v>
      </c>
      <c r="U498">
        <v>160.284708567726</v>
      </c>
      <c r="V498">
        <v>224855.59145269101</v>
      </c>
      <c r="W498">
        <v>20674.233330547198</v>
      </c>
      <c r="X498">
        <v>1804.01668252066</v>
      </c>
      <c r="Y498">
        <v>50.018717789118803</v>
      </c>
      <c r="Z498">
        <v>0.14446073171083701</v>
      </c>
      <c r="AA498">
        <v>18154.813437225501</v>
      </c>
      <c r="AB498">
        <v>461.26386496420503</v>
      </c>
      <c r="AC498">
        <v>21.629999124962001</v>
      </c>
      <c r="AD498">
        <v>520.12509525991095</v>
      </c>
      <c r="AE498">
        <v>6999.6623433553405</v>
      </c>
      <c r="AF498">
        <v>44975.348206018498</v>
      </c>
    </row>
    <row r="499" spans="1:32" x14ac:dyDescent="0.25">
      <c r="A499" t="s">
        <v>32</v>
      </c>
      <c r="B499">
        <v>1</v>
      </c>
      <c r="C499" t="s">
        <v>55</v>
      </c>
      <c r="D499">
        <v>11</v>
      </c>
      <c r="E499" t="s">
        <v>34</v>
      </c>
      <c r="F499" t="s">
        <v>45</v>
      </c>
      <c r="G499" t="s">
        <v>43</v>
      </c>
      <c r="H499" t="s">
        <v>37</v>
      </c>
      <c r="I499" t="s">
        <v>56</v>
      </c>
      <c r="J499" t="s">
        <v>55</v>
      </c>
      <c r="K499">
        <v>37621</v>
      </c>
      <c r="L499">
        <v>2002</v>
      </c>
      <c r="M499" t="s">
        <v>57</v>
      </c>
      <c r="N499">
        <v>2</v>
      </c>
      <c r="O499">
        <v>63.626167059861302</v>
      </c>
      <c r="P499">
        <v>12.909762408856601</v>
      </c>
      <c r="Q499">
        <v>34.206925795874099</v>
      </c>
      <c r="R499">
        <v>1.79362803588511E-4</v>
      </c>
      <c r="S499">
        <v>4.7011806640555296</v>
      </c>
      <c r="T499">
        <v>165.97039312179601</v>
      </c>
      <c r="U499">
        <v>170.671753148655</v>
      </c>
      <c r="V499">
        <v>224621.46581721099</v>
      </c>
      <c r="W499">
        <v>20663.859423189999</v>
      </c>
      <c r="X499">
        <v>1873.92034765891</v>
      </c>
      <c r="Y499">
        <v>51.071061562832</v>
      </c>
      <c r="Z499">
        <v>0.124421828915549</v>
      </c>
      <c r="AA499">
        <v>19383.779966651</v>
      </c>
      <c r="AB499">
        <v>483.91137963445999</v>
      </c>
      <c r="AC499">
        <v>19.098100570783799</v>
      </c>
      <c r="AD499">
        <v>549.79909348074102</v>
      </c>
      <c r="AE499">
        <v>7342.9904862542498</v>
      </c>
      <c r="AF499">
        <v>44975.348217592596</v>
      </c>
    </row>
    <row r="500" spans="1:32" x14ac:dyDescent="0.25">
      <c r="A500" t="s">
        <v>32</v>
      </c>
      <c r="B500">
        <v>1</v>
      </c>
      <c r="C500" t="s">
        <v>55</v>
      </c>
      <c r="D500">
        <v>11</v>
      </c>
      <c r="E500" t="s">
        <v>34</v>
      </c>
      <c r="F500" t="s">
        <v>45</v>
      </c>
      <c r="G500" t="s">
        <v>43</v>
      </c>
      <c r="H500" t="s">
        <v>37</v>
      </c>
      <c r="I500" t="s">
        <v>56</v>
      </c>
      <c r="J500" t="s">
        <v>55</v>
      </c>
      <c r="K500">
        <v>37986</v>
      </c>
      <c r="L500">
        <v>2003</v>
      </c>
      <c r="M500" t="s">
        <v>57</v>
      </c>
      <c r="N500">
        <v>2</v>
      </c>
      <c r="O500">
        <v>86.499371195182803</v>
      </c>
      <c r="P500">
        <v>16.985395155213901</v>
      </c>
      <c r="Q500">
        <v>36.039782109908302</v>
      </c>
      <c r="R500">
        <v>1.3071460326530201E-4</v>
      </c>
      <c r="S500">
        <v>5.1277713703475998</v>
      </c>
      <c r="T500">
        <v>163.98158643005101</v>
      </c>
      <c r="U500">
        <v>169.109488515002</v>
      </c>
      <c r="V500">
        <v>224369.744443779</v>
      </c>
      <c r="W500">
        <v>20642.147550912599</v>
      </c>
      <c r="X500">
        <v>1871.69237907812</v>
      </c>
      <c r="Y500">
        <v>51.840548668069196</v>
      </c>
      <c r="Z500">
        <v>0.13938213246160999</v>
      </c>
      <c r="AA500">
        <v>19514.556553759699</v>
      </c>
      <c r="AB500">
        <v>489.08111100553702</v>
      </c>
      <c r="AC500">
        <v>24.0585801833913</v>
      </c>
      <c r="AD500">
        <v>546.48396791253901</v>
      </c>
      <c r="AE500">
        <v>7411.8090508485002</v>
      </c>
      <c r="AF500">
        <v>44975.348229166702</v>
      </c>
    </row>
    <row r="501" spans="1:32" x14ac:dyDescent="0.25">
      <c r="A501" t="s">
        <v>32</v>
      </c>
      <c r="B501">
        <v>1</v>
      </c>
      <c r="C501" t="s">
        <v>55</v>
      </c>
      <c r="D501">
        <v>11</v>
      </c>
      <c r="E501" t="s">
        <v>34</v>
      </c>
      <c r="F501" t="s">
        <v>45</v>
      </c>
      <c r="G501" t="s">
        <v>43</v>
      </c>
      <c r="H501" t="s">
        <v>37</v>
      </c>
      <c r="I501" t="s">
        <v>56</v>
      </c>
      <c r="J501" t="s">
        <v>55</v>
      </c>
      <c r="K501">
        <v>38352</v>
      </c>
      <c r="L501">
        <v>2004</v>
      </c>
      <c r="M501" t="s">
        <v>57</v>
      </c>
      <c r="N501">
        <v>2</v>
      </c>
      <c r="O501">
        <v>86.343508230831702</v>
      </c>
      <c r="P501">
        <v>16.815557930016599</v>
      </c>
      <c r="Q501">
        <v>55.011886115953601</v>
      </c>
      <c r="R501">
        <v>4.1713600915834201E-5</v>
      </c>
      <c r="S501">
        <v>6.7470975064462602</v>
      </c>
      <c r="T501">
        <v>127.370160332727</v>
      </c>
      <c r="U501">
        <v>134.117299552774</v>
      </c>
      <c r="V501">
        <v>224213.86577590101</v>
      </c>
      <c r="W501">
        <v>20592.581227446801</v>
      </c>
      <c r="X501">
        <v>1858.4143545177501</v>
      </c>
      <c r="Y501">
        <v>50.5362546510001</v>
      </c>
      <c r="Z501">
        <v>0.11229657312416</v>
      </c>
      <c r="AA501">
        <v>19430.910929971698</v>
      </c>
      <c r="AB501">
        <v>476.556700604696</v>
      </c>
      <c r="AC501">
        <v>16.933303720438801</v>
      </c>
      <c r="AD501">
        <v>537.49202356535204</v>
      </c>
      <c r="AE501">
        <v>7254.72681902147</v>
      </c>
      <c r="AF501">
        <v>44975.348240740699</v>
      </c>
    </row>
    <row r="502" spans="1:32" x14ac:dyDescent="0.25">
      <c r="A502" t="s">
        <v>32</v>
      </c>
      <c r="B502">
        <v>1</v>
      </c>
      <c r="C502" t="s">
        <v>55</v>
      </c>
      <c r="D502">
        <v>11</v>
      </c>
      <c r="E502" t="s">
        <v>34</v>
      </c>
      <c r="F502" t="s">
        <v>45</v>
      </c>
      <c r="G502" t="s">
        <v>43</v>
      </c>
      <c r="H502" t="s">
        <v>37</v>
      </c>
      <c r="I502" t="s">
        <v>56</v>
      </c>
      <c r="J502" t="s">
        <v>55</v>
      </c>
      <c r="K502">
        <v>38717</v>
      </c>
      <c r="L502">
        <v>2005</v>
      </c>
      <c r="M502" t="s">
        <v>57</v>
      </c>
      <c r="N502">
        <v>2</v>
      </c>
      <c r="O502">
        <v>85.788905550024793</v>
      </c>
      <c r="P502">
        <v>16.715293367635901</v>
      </c>
      <c r="Q502">
        <v>62.073969320589001</v>
      </c>
      <c r="R502">
        <v>2.4092849664016699E-4</v>
      </c>
      <c r="S502">
        <v>4.6893120973510598</v>
      </c>
      <c r="T502">
        <v>133.41374555622201</v>
      </c>
      <c r="U502">
        <v>138.10329858207001</v>
      </c>
      <c r="V502">
        <v>223692.980169171</v>
      </c>
      <c r="W502">
        <v>20552.432194675799</v>
      </c>
      <c r="X502">
        <v>1732.3833681971801</v>
      </c>
      <c r="Y502">
        <v>50.070262726673299</v>
      </c>
      <c r="Z502">
        <v>0.17597525445042</v>
      </c>
      <c r="AA502">
        <v>16502.734598135499</v>
      </c>
      <c r="AB502">
        <v>427.33340152320898</v>
      </c>
      <c r="AC502">
        <v>24.070161870381099</v>
      </c>
      <c r="AD502">
        <v>489.403064369871</v>
      </c>
      <c r="AE502">
        <v>6484.7696515992602</v>
      </c>
      <c r="AF502">
        <v>44975.348252314798</v>
      </c>
    </row>
    <row r="503" spans="1:32" x14ac:dyDescent="0.25">
      <c r="A503" t="s">
        <v>32</v>
      </c>
      <c r="B503">
        <v>1</v>
      </c>
      <c r="C503" t="s">
        <v>55</v>
      </c>
      <c r="D503">
        <v>11</v>
      </c>
      <c r="E503" t="s">
        <v>34</v>
      </c>
      <c r="F503" t="s">
        <v>45</v>
      </c>
      <c r="G503" t="s">
        <v>43</v>
      </c>
      <c r="H503" t="s">
        <v>37</v>
      </c>
      <c r="I503" t="s">
        <v>56</v>
      </c>
      <c r="J503" t="s">
        <v>55</v>
      </c>
      <c r="K503">
        <v>39082</v>
      </c>
      <c r="L503">
        <v>2006</v>
      </c>
      <c r="M503" t="s">
        <v>57</v>
      </c>
      <c r="N503">
        <v>2</v>
      </c>
      <c r="O503">
        <v>79.746894241498097</v>
      </c>
      <c r="P503">
        <v>15.5870232311243</v>
      </c>
      <c r="Q503">
        <v>47.863717767522502</v>
      </c>
      <c r="R503">
        <v>1.2672586886352499E-6</v>
      </c>
      <c r="S503">
        <v>5.9508837665749299</v>
      </c>
      <c r="T503">
        <v>129.97709464277801</v>
      </c>
      <c r="U503">
        <v>135.92797967661099</v>
      </c>
      <c r="V503">
        <v>223457.00020863101</v>
      </c>
      <c r="W503">
        <v>20525.349060309301</v>
      </c>
      <c r="X503">
        <v>1802.95884903665</v>
      </c>
      <c r="Y503">
        <v>50.227290335289801</v>
      </c>
      <c r="Z503">
        <v>0.14888310269853799</v>
      </c>
      <c r="AA503">
        <v>18054.098035524301</v>
      </c>
      <c r="AB503">
        <v>451.24512673586003</v>
      </c>
      <c r="AC503">
        <v>21.540644064853598</v>
      </c>
      <c r="AD503">
        <v>509.22276795414803</v>
      </c>
      <c r="AE503">
        <v>6851.8071388463704</v>
      </c>
      <c r="AF503">
        <v>44975.348263888904</v>
      </c>
    </row>
    <row r="504" spans="1:32" x14ac:dyDescent="0.25">
      <c r="A504" t="s">
        <v>32</v>
      </c>
      <c r="B504">
        <v>1</v>
      </c>
      <c r="C504" t="s">
        <v>55</v>
      </c>
      <c r="D504">
        <v>11</v>
      </c>
      <c r="E504" t="s">
        <v>34</v>
      </c>
      <c r="F504" t="s">
        <v>45</v>
      </c>
      <c r="G504" t="s">
        <v>43</v>
      </c>
      <c r="H504" t="s">
        <v>37</v>
      </c>
      <c r="I504" t="s">
        <v>56</v>
      </c>
      <c r="J504" t="s">
        <v>55</v>
      </c>
      <c r="K504">
        <v>39447</v>
      </c>
      <c r="L504">
        <v>2007</v>
      </c>
      <c r="M504" t="s">
        <v>57</v>
      </c>
      <c r="N504">
        <v>2</v>
      </c>
      <c r="O504">
        <v>58.458279678952799</v>
      </c>
      <c r="P504">
        <v>11.787577527746899</v>
      </c>
      <c r="Q504">
        <v>35.757845619334503</v>
      </c>
      <c r="R504">
        <v>4.6074475245036602E-8</v>
      </c>
      <c r="S504">
        <v>4.6675701509509002</v>
      </c>
      <c r="T504">
        <v>171.78548721809301</v>
      </c>
      <c r="U504">
        <v>176.45305741511899</v>
      </c>
      <c r="V504">
        <v>223116.36873189901</v>
      </c>
      <c r="W504">
        <v>20536.330492198402</v>
      </c>
      <c r="X504">
        <v>1781.9128079783</v>
      </c>
      <c r="Y504">
        <v>50.464569716568498</v>
      </c>
      <c r="Z504">
        <v>0.15727543914691999</v>
      </c>
      <c r="AA504">
        <v>17831.253125376301</v>
      </c>
      <c r="AB504">
        <v>460.053342643924</v>
      </c>
      <c r="AC504">
        <v>24.312497264518701</v>
      </c>
      <c r="AD504">
        <v>522.98970358544898</v>
      </c>
      <c r="AE504">
        <v>6986.4369880081804</v>
      </c>
      <c r="AF504">
        <v>44975.348275463002</v>
      </c>
    </row>
    <row r="505" spans="1:32" x14ac:dyDescent="0.25">
      <c r="A505" t="s">
        <v>32</v>
      </c>
      <c r="B505">
        <v>1</v>
      </c>
      <c r="C505" t="s">
        <v>55</v>
      </c>
      <c r="D505">
        <v>11</v>
      </c>
      <c r="E505" t="s">
        <v>34</v>
      </c>
      <c r="F505" t="s">
        <v>45</v>
      </c>
      <c r="G505" t="s">
        <v>43</v>
      </c>
      <c r="H505" t="s">
        <v>37</v>
      </c>
      <c r="I505" t="s">
        <v>56</v>
      </c>
      <c r="J505" t="s">
        <v>55</v>
      </c>
      <c r="K505">
        <v>39813</v>
      </c>
      <c r="L505">
        <v>2008</v>
      </c>
      <c r="M505" t="s">
        <v>57</v>
      </c>
      <c r="N505">
        <v>2</v>
      </c>
      <c r="O505">
        <v>109.863690109125</v>
      </c>
      <c r="P505">
        <v>20.5539212675484</v>
      </c>
      <c r="Q505">
        <v>142.98802568651399</v>
      </c>
      <c r="R505">
        <v>2.77406286095461E-7</v>
      </c>
      <c r="S505">
        <v>4.0468199428605702</v>
      </c>
      <c r="T505">
        <v>116.058089126661</v>
      </c>
      <c r="U505">
        <v>120.104909346928</v>
      </c>
      <c r="V505">
        <v>222339.67526955501</v>
      </c>
      <c r="W505">
        <v>20406.964689457</v>
      </c>
      <c r="X505">
        <v>1455.1456183888899</v>
      </c>
      <c r="Y505">
        <v>40.4723449928942</v>
      </c>
      <c r="Z505">
        <v>0.16156567469253499</v>
      </c>
      <c r="AA505">
        <v>10975.0604089237</v>
      </c>
      <c r="AB505">
        <v>273.74357909716298</v>
      </c>
      <c r="AC505">
        <v>15.313204413539699</v>
      </c>
      <c r="AD505">
        <v>336.96751235221802</v>
      </c>
      <c r="AE505">
        <v>4195.36061399965</v>
      </c>
      <c r="AF505">
        <v>44975.348287036999</v>
      </c>
    </row>
    <row r="506" spans="1:32" x14ac:dyDescent="0.25">
      <c r="A506" t="s">
        <v>32</v>
      </c>
      <c r="B506">
        <v>1</v>
      </c>
      <c r="C506" t="s">
        <v>55</v>
      </c>
      <c r="D506">
        <v>11</v>
      </c>
      <c r="E506" t="s">
        <v>34</v>
      </c>
      <c r="F506" t="s">
        <v>45</v>
      </c>
      <c r="G506" t="s">
        <v>43</v>
      </c>
      <c r="H506" t="s">
        <v>37</v>
      </c>
      <c r="I506" t="s">
        <v>56</v>
      </c>
      <c r="J506" t="s">
        <v>55</v>
      </c>
      <c r="K506">
        <v>40178</v>
      </c>
      <c r="L506">
        <v>2009</v>
      </c>
      <c r="M506" t="s">
        <v>57</v>
      </c>
      <c r="N506">
        <v>2</v>
      </c>
      <c r="O506">
        <v>65.856466470836295</v>
      </c>
      <c r="P506">
        <v>12.9869849618091</v>
      </c>
      <c r="Q506">
        <v>65.468278238134005</v>
      </c>
      <c r="R506">
        <v>6.3324503280763004E-5</v>
      </c>
      <c r="S506">
        <v>3.9917162140111402</v>
      </c>
      <c r="T506">
        <v>109.877516414101</v>
      </c>
      <c r="U506">
        <v>113.869295952615</v>
      </c>
      <c r="V506">
        <v>222165.60177010301</v>
      </c>
      <c r="W506">
        <v>20382.495475744301</v>
      </c>
      <c r="X506">
        <v>1718.1216043417101</v>
      </c>
      <c r="Y506">
        <v>49.228789088262303</v>
      </c>
      <c r="Z506">
        <v>0.165466654919905</v>
      </c>
      <c r="AA506">
        <v>16694.0441537634</v>
      </c>
      <c r="AB506">
        <v>431.60816989788498</v>
      </c>
      <c r="AC506">
        <v>23.402395752070301</v>
      </c>
      <c r="AD506">
        <v>486.15643139435798</v>
      </c>
      <c r="AE506">
        <v>6531.9185395497698</v>
      </c>
      <c r="AF506">
        <v>44975.348298611098</v>
      </c>
    </row>
    <row r="507" spans="1:32" x14ac:dyDescent="0.25">
      <c r="A507" t="s">
        <v>32</v>
      </c>
      <c r="B507">
        <v>1</v>
      </c>
      <c r="C507" t="s">
        <v>55</v>
      </c>
      <c r="D507">
        <v>11</v>
      </c>
      <c r="E507" t="s">
        <v>34</v>
      </c>
      <c r="F507" t="s">
        <v>45</v>
      </c>
      <c r="G507" t="s">
        <v>43</v>
      </c>
      <c r="H507" t="s">
        <v>37</v>
      </c>
      <c r="I507" t="s">
        <v>56</v>
      </c>
      <c r="J507" t="s">
        <v>55</v>
      </c>
      <c r="K507">
        <v>40543</v>
      </c>
      <c r="L507">
        <v>2010</v>
      </c>
      <c r="M507" t="s">
        <v>57</v>
      </c>
      <c r="N507">
        <v>2</v>
      </c>
      <c r="O507">
        <v>78.421991928598104</v>
      </c>
      <c r="P507">
        <v>15.039974579331499</v>
      </c>
      <c r="Q507">
        <v>73.220662321030105</v>
      </c>
      <c r="R507">
        <v>6.23545788108108E-7</v>
      </c>
      <c r="S507">
        <v>10.4586328136022</v>
      </c>
      <c r="T507">
        <v>145.662073648015</v>
      </c>
      <c r="U507">
        <v>156.12070708516299</v>
      </c>
      <c r="V507">
        <v>221628.29580702999</v>
      </c>
      <c r="W507">
        <v>20381.6775418139</v>
      </c>
      <c r="X507">
        <v>1454.13549058332</v>
      </c>
      <c r="Y507">
        <v>43.8146013490027</v>
      </c>
      <c r="Z507">
        <v>0.20501150621067599</v>
      </c>
      <c r="AA507">
        <v>12678.5541106288</v>
      </c>
      <c r="AB507">
        <v>330.81655221093303</v>
      </c>
      <c r="AC507">
        <v>32.324654891325899</v>
      </c>
      <c r="AD507">
        <v>363.60423759991602</v>
      </c>
      <c r="AE507">
        <v>5007.5493135951201</v>
      </c>
      <c r="AF507">
        <v>44975.348310185203</v>
      </c>
    </row>
    <row r="508" spans="1:32" x14ac:dyDescent="0.25">
      <c r="A508" t="s">
        <v>32</v>
      </c>
      <c r="B508">
        <v>1</v>
      </c>
      <c r="C508" t="s">
        <v>55</v>
      </c>
      <c r="D508">
        <v>11</v>
      </c>
      <c r="E508" t="s">
        <v>34</v>
      </c>
      <c r="F508" t="s">
        <v>45</v>
      </c>
      <c r="G508" t="s">
        <v>43</v>
      </c>
      <c r="H508" t="s">
        <v>37</v>
      </c>
      <c r="I508" t="s">
        <v>56</v>
      </c>
      <c r="J508" t="s">
        <v>55</v>
      </c>
      <c r="K508">
        <v>40908</v>
      </c>
      <c r="L508">
        <v>2011</v>
      </c>
      <c r="M508" t="s">
        <v>57</v>
      </c>
      <c r="N508">
        <v>2</v>
      </c>
      <c r="O508">
        <v>87.848034884379899</v>
      </c>
      <c r="P508">
        <v>16.856098269456101</v>
      </c>
      <c r="Q508">
        <v>62.508190957031701</v>
      </c>
      <c r="R508">
        <v>4.6655262586943504E-3</v>
      </c>
      <c r="S508">
        <v>4.6905955076837502</v>
      </c>
      <c r="T508">
        <v>101.617106422267</v>
      </c>
      <c r="U508">
        <v>106.31236745621</v>
      </c>
      <c r="V508">
        <v>221554.485027193</v>
      </c>
      <c r="W508">
        <v>20318.748815107101</v>
      </c>
      <c r="X508">
        <v>1840.39725177163</v>
      </c>
      <c r="Y508">
        <v>52.139325123500903</v>
      </c>
      <c r="Z508">
        <v>0.15952000121812801</v>
      </c>
      <c r="AA508">
        <v>17637.965448490799</v>
      </c>
      <c r="AB508">
        <v>457.11647287256801</v>
      </c>
      <c r="AC508">
        <v>25.246014279628099</v>
      </c>
      <c r="AD508">
        <v>538.60548494209104</v>
      </c>
      <c r="AE508">
        <v>6947.3538180010801</v>
      </c>
      <c r="AF508">
        <v>44975.348321759302</v>
      </c>
    </row>
    <row r="509" spans="1:32" x14ac:dyDescent="0.25">
      <c r="A509" t="s">
        <v>32</v>
      </c>
      <c r="B509">
        <v>1</v>
      </c>
      <c r="C509" t="s">
        <v>55</v>
      </c>
      <c r="D509">
        <v>11</v>
      </c>
      <c r="E509" t="s">
        <v>34</v>
      </c>
      <c r="F509" t="s">
        <v>45</v>
      </c>
      <c r="G509" t="s">
        <v>43</v>
      </c>
      <c r="H509" t="s">
        <v>37</v>
      </c>
      <c r="I509" t="s">
        <v>56</v>
      </c>
      <c r="J509" t="s">
        <v>55</v>
      </c>
      <c r="K509">
        <v>41274</v>
      </c>
      <c r="L509">
        <v>2012</v>
      </c>
      <c r="M509" t="s">
        <v>57</v>
      </c>
      <c r="N509">
        <v>2</v>
      </c>
      <c r="O509">
        <v>48.892348972917297</v>
      </c>
      <c r="P509">
        <v>9.8740708604590406</v>
      </c>
      <c r="Q509">
        <v>40.339648811139597</v>
      </c>
      <c r="R509">
        <v>7.7532529561649196E-9</v>
      </c>
      <c r="S509">
        <v>4.0963721692016097</v>
      </c>
      <c r="T509">
        <v>107.29155173939201</v>
      </c>
      <c r="U509">
        <v>111.38792391634701</v>
      </c>
      <c r="V509">
        <v>221495.20883509499</v>
      </c>
      <c r="W509">
        <v>20322.510750277401</v>
      </c>
      <c r="X509">
        <v>1877.9281973714401</v>
      </c>
      <c r="Y509">
        <v>50.4407423542511</v>
      </c>
      <c r="Z509">
        <v>0.115776066144387</v>
      </c>
      <c r="AA509">
        <v>20316.600121428699</v>
      </c>
      <c r="AB509">
        <v>494.13481761092402</v>
      </c>
      <c r="AC509">
        <v>18.6164837156246</v>
      </c>
      <c r="AD509">
        <v>554.59231772925602</v>
      </c>
      <c r="AE509">
        <v>7524.2125664458699</v>
      </c>
      <c r="AF509">
        <v>44975.348321759302</v>
      </c>
    </row>
    <row r="510" spans="1:32" x14ac:dyDescent="0.25">
      <c r="A510" t="s">
        <v>32</v>
      </c>
      <c r="B510">
        <v>1</v>
      </c>
      <c r="C510" t="s">
        <v>55</v>
      </c>
      <c r="D510">
        <v>11</v>
      </c>
      <c r="E510" t="s">
        <v>34</v>
      </c>
      <c r="F510" t="s">
        <v>45</v>
      </c>
      <c r="G510" t="s">
        <v>43</v>
      </c>
      <c r="H510" t="s">
        <v>37</v>
      </c>
      <c r="I510" t="s">
        <v>56</v>
      </c>
      <c r="J510" t="s">
        <v>55</v>
      </c>
      <c r="K510">
        <v>41639</v>
      </c>
      <c r="L510">
        <v>2013</v>
      </c>
      <c r="M510" t="s">
        <v>57</v>
      </c>
      <c r="N510">
        <v>2</v>
      </c>
      <c r="O510">
        <v>97.094376834183606</v>
      </c>
      <c r="P510">
        <v>18.524830723309101</v>
      </c>
      <c r="Q510">
        <v>60.761617873618398</v>
      </c>
      <c r="R510">
        <v>3.6742755263476301E-7</v>
      </c>
      <c r="S510">
        <v>3.8320249673791702</v>
      </c>
      <c r="T510">
        <v>136.40451249299301</v>
      </c>
      <c r="U510">
        <v>140.23653782779999</v>
      </c>
      <c r="V510">
        <v>220753.92259378199</v>
      </c>
      <c r="W510">
        <v>20282.675885232198</v>
      </c>
      <c r="X510">
        <v>1545.7230800156999</v>
      </c>
      <c r="Y510">
        <v>43.161142244477702</v>
      </c>
      <c r="Z510">
        <v>0.170973808876069</v>
      </c>
      <c r="AA510">
        <v>12662.761326419501</v>
      </c>
      <c r="AB510">
        <v>321.83496560494399</v>
      </c>
      <c r="AC510">
        <v>17.972303864609898</v>
      </c>
      <c r="AD510">
        <v>385.23631058627302</v>
      </c>
      <c r="AE510">
        <v>4904.5656229635797</v>
      </c>
      <c r="AF510">
        <v>44975.348333333299</v>
      </c>
    </row>
    <row r="511" spans="1:32" x14ac:dyDescent="0.25">
      <c r="A511" t="s">
        <v>32</v>
      </c>
      <c r="B511">
        <v>1</v>
      </c>
      <c r="C511" t="s">
        <v>55</v>
      </c>
      <c r="D511">
        <v>11</v>
      </c>
      <c r="E511" t="s">
        <v>34</v>
      </c>
      <c r="F511" t="s">
        <v>45</v>
      </c>
      <c r="G511" t="s">
        <v>43</v>
      </c>
      <c r="H511" t="s">
        <v>37</v>
      </c>
      <c r="I511" t="s">
        <v>56</v>
      </c>
      <c r="J511" t="s">
        <v>55</v>
      </c>
      <c r="K511">
        <v>42004</v>
      </c>
      <c r="L511">
        <v>2014</v>
      </c>
      <c r="M511" t="s">
        <v>57</v>
      </c>
      <c r="N511">
        <v>2</v>
      </c>
      <c r="O511">
        <v>81.631923855506201</v>
      </c>
      <c r="P511">
        <v>15.978651565653299</v>
      </c>
      <c r="Q511">
        <v>54.415690376565799</v>
      </c>
      <c r="R511">
        <v>2.5178683760953202E-4</v>
      </c>
      <c r="S511">
        <v>3.6990429587445801</v>
      </c>
      <c r="T511">
        <v>159.71879069581499</v>
      </c>
      <c r="U511">
        <v>163.41808544139701</v>
      </c>
      <c r="V511">
        <v>220316.629139175</v>
      </c>
      <c r="W511">
        <v>20261.4008799812</v>
      </c>
      <c r="X511">
        <v>1572.1264503654099</v>
      </c>
      <c r="Y511">
        <v>44.6535522064774</v>
      </c>
      <c r="Z511">
        <v>0.163949725536817</v>
      </c>
      <c r="AA511">
        <v>13304.9919799327</v>
      </c>
      <c r="AB511">
        <v>339.319378568481</v>
      </c>
      <c r="AC511">
        <v>16.8254281645928</v>
      </c>
      <c r="AD511">
        <v>402.37105302399499</v>
      </c>
      <c r="AE511">
        <v>5163.2314962928403</v>
      </c>
      <c r="AF511">
        <v>44975.348344907397</v>
      </c>
    </row>
    <row r="512" spans="1:32" x14ac:dyDescent="0.25">
      <c r="A512" t="s">
        <v>32</v>
      </c>
      <c r="B512">
        <v>1</v>
      </c>
      <c r="C512" t="s">
        <v>55</v>
      </c>
      <c r="D512">
        <v>11</v>
      </c>
      <c r="E512" t="s">
        <v>34</v>
      </c>
      <c r="F512" t="s">
        <v>45</v>
      </c>
      <c r="G512" t="s">
        <v>43</v>
      </c>
      <c r="H512" t="s">
        <v>37</v>
      </c>
      <c r="I512" t="s">
        <v>56</v>
      </c>
      <c r="J512" t="s">
        <v>55</v>
      </c>
      <c r="K512">
        <v>42369</v>
      </c>
      <c r="L512">
        <v>2015</v>
      </c>
      <c r="M512" t="s">
        <v>57</v>
      </c>
      <c r="N512">
        <v>2</v>
      </c>
      <c r="O512">
        <v>88.862675143872195</v>
      </c>
      <c r="P512">
        <v>17.077476186078499</v>
      </c>
      <c r="Q512">
        <v>72.799990624685094</v>
      </c>
      <c r="R512">
        <v>1.04342345129285E-7</v>
      </c>
      <c r="S512">
        <v>9.1957964658334692</v>
      </c>
      <c r="T512">
        <v>132.98876639884699</v>
      </c>
      <c r="U512">
        <v>142.18456296902301</v>
      </c>
      <c r="V512">
        <v>220069.23564493901</v>
      </c>
      <c r="W512">
        <v>20215.434176940402</v>
      </c>
      <c r="X512">
        <v>1689.3735858395</v>
      </c>
      <c r="Y512">
        <v>49.479974936374497</v>
      </c>
      <c r="Z512">
        <v>0.18205307411413699</v>
      </c>
      <c r="AA512">
        <v>15589.470492414601</v>
      </c>
      <c r="AB512">
        <v>410.74543237768597</v>
      </c>
      <c r="AC512">
        <v>23.975410323383102</v>
      </c>
      <c r="AD512">
        <v>467.16302797743703</v>
      </c>
      <c r="AE512">
        <v>6235.8734701486001</v>
      </c>
      <c r="AF512">
        <v>44975.348356481503</v>
      </c>
    </row>
    <row r="513" spans="1:32" x14ac:dyDescent="0.25">
      <c r="A513" t="s">
        <v>32</v>
      </c>
      <c r="B513">
        <v>1</v>
      </c>
      <c r="C513" t="s">
        <v>55</v>
      </c>
      <c r="D513">
        <v>11</v>
      </c>
      <c r="E513" t="s">
        <v>34</v>
      </c>
      <c r="F513" t="s">
        <v>45</v>
      </c>
      <c r="G513" t="s">
        <v>43</v>
      </c>
      <c r="H513" t="s">
        <v>37</v>
      </c>
      <c r="I513" t="s">
        <v>56</v>
      </c>
      <c r="J513" t="s">
        <v>55</v>
      </c>
      <c r="K513">
        <v>42735</v>
      </c>
      <c r="L513">
        <v>2016</v>
      </c>
      <c r="M513" t="s">
        <v>57</v>
      </c>
      <c r="N513">
        <v>2</v>
      </c>
      <c r="O513">
        <v>87.916111337563095</v>
      </c>
      <c r="P513">
        <v>16.7414147154958</v>
      </c>
      <c r="Q513">
        <v>81.164602101228397</v>
      </c>
      <c r="R513">
        <v>6.3175475374912902E-6</v>
      </c>
      <c r="S513">
        <v>4.1153390461224699</v>
      </c>
      <c r="T513">
        <v>128.268958013347</v>
      </c>
      <c r="U513">
        <v>132.38430337701701</v>
      </c>
      <c r="V513">
        <v>219583.21082429599</v>
      </c>
      <c r="W513">
        <v>20165.547292302199</v>
      </c>
      <c r="X513">
        <v>1534.92262806757</v>
      </c>
      <c r="Y513">
        <v>46.129732782971097</v>
      </c>
      <c r="Z513">
        <v>0.23556259425818199</v>
      </c>
      <c r="AA513">
        <v>11979.083577998699</v>
      </c>
      <c r="AB513">
        <v>319.073490273809</v>
      </c>
      <c r="AC513">
        <v>24.785480699660901</v>
      </c>
      <c r="AD513">
        <v>394.83948736596602</v>
      </c>
      <c r="AE513">
        <v>4865.6236299826396</v>
      </c>
      <c r="AF513">
        <v>44975.348368055602</v>
      </c>
    </row>
    <row r="514" spans="1:32" x14ac:dyDescent="0.25">
      <c r="A514" t="s">
        <v>32</v>
      </c>
      <c r="B514">
        <v>1</v>
      </c>
      <c r="C514" t="s">
        <v>55</v>
      </c>
      <c r="D514">
        <v>11</v>
      </c>
      <c r="E514" t="s">
        <v>34</v>
      </c>
      <c r="F514" t="s">
        <v>45</v>
      </c>
      <c r="G514" t="s">
        <v>43</v>
      </c>
      <c r="H514" t="s">
        <v>37</v>
      </c>
      <c r="I514" t="s">
        <v>56</v>
      </c>
      <c r="J514" t="s">
        <v>55</v>
      </c>
      <c r="K514">
        <v>43100</v>
      </c>
      <c r="L514">
        <v>2017</v>
      </c>
      <c r="M514" t="s">
        <v>57</v>
      </c>
      <c r="N514">
        <v>2</v>
      </c>
      <c r="O514">
        <v>88.101232601487894</v>
      </c>
      <c r="P514">
        <v>16.4747605319908</v>
      </c>
      <c r="Q514">
        <v>84.862243297854803</v>
      </c>
      <c r="R514">
        <v>1.071029650866E-8</v>
      </c>
      <c r="S514">
        <v>29.3194488418238</v>
      </c>
      <c r="T514">
        <v>74.273242494151901</v>
      </c>
      <c r="U514">
        <v>103.592691346686</v>
      </c>
      <c r="V514">
        <v>219452.65532821199</v>
      </c>
      <c r="W514">
        <v>20125.664244155902</v>
      </c>
      <c r="X514">
        <v>1680.33200118475</v>
      </c>
      <c r="Y514">
        <v>49.726320607690198</v>
      </c>
      <c r="Z514">
        <v>0.154773981670245</v>
      </c>
      <c r="AA514">
        <v>16212.3291592886</v>
      </c>
      <c r="AB514">
        <v>434.26463986761701</v>
      </c>
      <c r="AC514">
        <v>28.391783122509899</v>
      </c>
      <c r="AD514">
        <v>472.656188240669</v>
      </c>
      <c r="AE514">
        <v>6581.70546180154</v>
      </c>
      <c r="AF514">
        <v>44975.348379629599</v>
      </c>
    </row>
    <row r="515" spans="1:32" x14ac:dyDescent="0.25">
      <c r="A515" t="s">
        <v>32</v>
      </c>
      <c r="B515">
        <v>1</v>
      </c>
      <c r="C515" t="s">
        <v>55</v>
      </c>
      <c r="D515">
        <v>11</v>
      </c>
      <c r="E515" t="s">
        <v>34</v>
      </c>
      <c r="F515" t="s">
        <v>45</v>
      </c>
      <c r="G515" t="s">
        <v>43</v>
      </c>
      <c r="H515" t="s">
        <v>37</v>
      </c>
      <c r="I515" t="s">
        <v>56</v>
      </c>
      <c r="J515" t="s">
        <v>55</v>
      </c>
      <c r="K515">
        <v>43465</v>
      </c>
      <c r="L515">
        <v>2018</v>
      </c>
      <c r="M515" t="s">
        <v>57</v>
      </c>
      <c r="N515">
        <v>2</v>
      </c>
      <c r="O515">
        <v>70.010273011959399</v>
      </c>
      <c r="P515">
        <v>13.762906657211399</v>
      </c>
      <c r="Q515">
        <v>37.988495513669299</v>
      </c>
      <c r="R515">
        <v>2.3408782670250802E-6</v>
      </c>
      <c r="S515">
        <v>3.7274601080869498</v>
      </c>
      <c r="T515">
        <v>100.521005776807</v>
      </c>
      <c r="U515">
        <v>104.248468225773</v>
      </c>
      <c r="V515">
        <v>219199.24902965699</v>
      </c>
      <c r="W515">
        <v>20106.123002655</v>
      </c>
      <c r="X515">
        <v>1796.8051388839301</v>
      </c>
      <c r="Y515">
        <v>52.6309971931787</v>
      </c>
      <c r="Z515">
        <v>0.155230052505682</v>
      </c>
      <c r="AA515">
        <v>17590.715457245598</v>
      </c>
      <c r="AB515">
        <v>472.65669287342899</v>
      </c>
      <c r="AC515">
        <v>24.9388267942449</v>
      </c>
      <c r="AD515">
        <v>544.45407093165295</v>
      </c>
      <c r="AE515">
        <v>7182.9418365614601</v>
      </c>
      <c r="AF515">
        <v>44975.348391203697</v>
      </c>
    </row>
    <row r="516" spans="1:32" x14ac:dyDescent="0.25">
      <c r="A516" t="s">
        <v>32</v>
      </c>
      <c r="B516">
        <v>1</v>
      </c>
      <c r="C516" t="s">
        <v>55</v>
      </c>
      <c r="D516">
        <v>11</v>
      </c>
      <c r="E516" t="s">
        <v>34</v>
      </c>
      <c r="F516" t="s">
        <v>45</v>
      </c>
      <c r="G516" t="s">
        <v>43</v>
      </c>
      <c r="H516" t="s">
        <v>37</v>
      </c>
      <c r="I516" t="s">
        <v>56</v>
      </c>
      <c r="J516" t="s">
        <v>55</v>
      </c>
      <c r="K516">
        <v>43830</v>
      </c>
      <c r="L516">
        <v>2019</v>
      </c>
      <c r="M516" t="s">
        <v>57</v>
      </c>
      <c r="N516">
        <v>2</v>
      </c>
      <c r="O516">
        <v>54.783671278701199</v>
      </c>
      <c r="P516">
        <v>11.139217562249</v>
      </c>
      <c r="Q516">
        <v>26.023576228386101</v>
      </c>
      <c r="R516">
        <v>2.21343959404548E-7</v>
      </c>
      <c r="S516">
        <v>4.2685450388002799</v>
      </c>
      <c r="T516">
        <v>126.185776173378</v>
      </c>
      <c r="U516">
        <v>130.45432143352201</v>
      </c>
      <c r="V516">
        <v>219051.963628506</v>
      </c>
      <c r="W516">
        <v>20117.018811573402</v>
      </c>
      <c r="X516">
        <v>1870.4843332135999</v>
      </c>
      <c r="Y516">
        <v>52.671542357113999</v>
      </c>
      <c r="Z516">
        <v>0.142983757566329</v>
      </c>
      <c r="AA516">
        <v>19075.126225257802</v>
      </c>
      <c r="AB516">
        <v>498.65817771491197</v>
      </c>
      <c r="AC516">
        <v>22.893895391623001</v>
      </c>
      <c r="AD516">
        <v>564.28883078729098</v>
      </c>
      <c r="AE516">
        <v>7572.3566428425402</v>
      </c>
      <c r="AF516">
        <v>44975.348402777803</v>
      </c>
    </row>
    <row r="517" spans="1:32" x14ac:dyDescent="0.25">
      <c r="A517" t="s">
        <v>32</v>
      </c>
      <c r="B517">
        <v>1</v>
      </c>
      <c r="C517" t="s">
        <v>55</v>
      </c>
      <c r="D517">
        <v>11</v>
      </c>
      <c r="E517" t="s">
        <v>34</v>
      </c>
      <c r="F517" t="s">
        <v>45</v>
      </c>
      <c r="G517" t="s">
        <v>43</v>
      </c>
      <c r="H517" t="s">
        <v>37</v>
      </c>
      <c r="I517" t="s">
        <v>56</v>
      </c>
      <c r="J517" t="s">
        <v>55</v>
      </c>
      <c r="K517">
        <v>44196</v>
      </c>
      <c r="L517">
        <v>2020</v>
      </c>
      <c r="M517" t="s">
        <v>57</v>
      </c>
      <c r="N517">
        <v>2</v>
      </c>
      <c r="O517">
        <v>71.450259407537004</v>
      </c>
      <c r="P517">
        <v>14.162366056995801</v>
      </c>
      <c r="Q517">
        <v>16.205334058523999</v>
      </c>
      <c r="R517">
        <v>1.7749482877593199E-5</v>
      </c>
      <c r="S517">
        <v>3.4607755831654798</v>
      </c>
      <c r="T517">
        <v>203.59786310736899</v>
      </c>
      <c r="U517">
        <v>207.05865644001801</v>
      </c>
      <c r="V517">
        <v>218493.39313091</v>
      </c>
      <c r="W517">
        <v>20142.100848728202</v>
      </c>
      <c r="X517">
        <v>1584.16185427759</v>
      </c>
      <c r="Y517">
        <v>44.413403077998296</v>
      </c>
      <c r="Z517">
        <v>0.16542060217580701</v>
      </c>
      <c r="AA517">
        <v>13832.764909745099</v>
      </c>
      <c r="AB517">
        <v>358.99245438911601</v>
      </c>
      <c r="AC517">
        <v>18.883992449521099</v>
      </c>
      <c r="AD517">
        <v>418.36327709068502</v>
      </c>
      <c r="AE517">
        <v>5495.4183371081899</v>
      </c>
      <c r="AF517">
        <v>44975.348414351902</v>
      </c>
    </row>
    <row r="518" spans="1:32" x14ac:dyDescent="0.25">
      <c r="A518" t="s">
        <v>32</v>
      </c>
      <c r="B518">
        <v>1</v>
      </c>
      <c r="C518" t="s">
        <v>55</v>
      </c>
      <c r="D518">
        <v>11</v>
      </c>
      <c r="E518" t="s">
        <v>34</v>
      </c>
      <c r="F518" t="s">
        <v>45</v>
      </c>
      <c r="G518" t="s">
        <v>43</v>
      </c>
      <c r="H518" t="s">
        <v>37</v>
      </c>
      <c r="I518" t="s">
        <v>56</v>
      </c>
      <c r="J518" t="s">
        <v>55</v>
      </c>
      <c r="K518">
        <v>44561</v>
      </c>
      <c r="L518">
        <v>2021</v>
      </c>
      <c r="M518" t="s">
        <v>57</v>
      </c>
      <c r="N518">
        <v>2</v>
      </c>
      <c r="O518">
        <v>108.980108867906</v>
      </c>
      <c r="P518">
        <v>20.915923820078099</v>
      </c>
      <c r="Q518">
        <v>67.829667616168194</v>
      </c>
      <c r="R518">
        <v>7.9069964428040405E-4</v>
      </c>
      <c r="S518">
        <v>2.7142592538000501</v>
      </c>
      <c r="T518">
        <v>162.96180329829801</v>
      </c>
      <c r="U518">
        <v>165.67685325174301</v>
      </c>
      <c r="V518">
        <v>218202.82017211101</v>
      </c>
      <c r="W518">
        <v>20077.8436211351</v>
      </c>
      <c r="X518">
        <v>1692.77080354328</v>
      </c>
      <c r="Y518">
        <v>49.1680224576493</v>
      </c>
      <c r="Z518">
        <v>0.16010435408265999</v>
      </c>
      <c r="AA518">
        <v>15679.0396240768</v>
      </c>
      <c r="AB518">
        <v>417.47942384573298</v>
      </c>
      <c r="AC518">
        <v>20.6638664655345</v>
      </c>
      <c r="AD518">
        <v>479.96702360311298</v>
      </c>
      <c r="AE518">
        <v>6326.73970262479</v>
      </c>
      <c r="AF518">
        <v>44975.348425925898</v>
      </c>
    </row>
    <row r="519" spans="1:32" x14ac:dyDescent="0.25">
      <c r="A519" t="s">
        <v>32</v>
      </c>
      <c r="B519">
        <v>1</v>
      </c>
      <c r="C519" t="s">
        <v>58</v>
      </c>
      <c r="D519">
        <v>12</v>
      </c>
      <c r="E519" t="s">
        <v>34</v>
      </c>
      <c r="F519" t="s">
        <v>35</v>
      </c>
      <c r="G519" t="s">
        <v>46</v>
      </c>
      <c r="H519" t="s">
        <v>37</v>
      </c>
      <c r="I519" t="s">
        <v>38</v>
      </c>
      <c r="J519" t="s">
        <v>58</v>
      </c>
      <c r="K519">
        <v>27759</v>
      </c>
      <c r="L519">
        <v>1975</v>
      </c>
      <c r="M519" t="s">
        <v>39</v>
      </c>
      <c r="N519">
        <v>2</v>
      </c>
      <c r="O519">
        <v>17.157029402098701</v>
      </c>
      <c r="P519">
        <v>7.0142209947101302</v>
      </c>
      <c r="Q519">
        <v>380.64805795345001</v>
      </c>
      <c r="R519">
        <v>3.9168436681000202E-4</v>
      </c>
      <c r="S519">
        <v>26.313068136458401</v>
      </c>
      <c r="T519">
        <v>32.071589119810497</v>
      </c>
      <c r="U519">
        <v>58.385048940635798</v>
      </c>
      <c r="V519">
        <v>97519.054999963701</v>
      </c>
      <c r="W519">
        <v>8246.5050010533105</v>
      </c>
      <c r="X519">
        <v>1301.1801414618401</v>
      </c>
      <c r="Y519">
        <v>38.507036343544698</v>
      </c>
      <c r="Z519">
        <v>0.192849592551079</v>
      </c>
      <c r="AA519">
        <v>29806.8069582965</v>
      </c>
      <c r="AB519">
        <v>819.650457052006</v>
      </c>
      <c r="AC519">
        <v>91.291467611576806</v>
      </c>
      <c r="AD519">
        <v>939.89567916068495</v>
      </c>
      <c r="AE519">
        <v>21462</v>
      </c>
      <c r="AF519">
        <v>44975.347812499997</v>
      </c>
    </row>
    <row r="520" spans="1:32" x14ac:dyDescent="0.25">
      <c r="A520" t="s">
        <v>32</v>
      </c>
      <c r="B520">
        <v>1</v>
      </c>
      <c r="C520" t="s">
        <v>58</v>
      </c>
      <c r="D520">
        <v>12</v>
      </c>
      <c r="E520" t="s">
        <v>34</v>
      </c>
      <c r="F520" t="s">
        <v>35</v>
      </c>
      <c r="G520" t="s">
        <v>46</v>
      </c>
      <c r="H520" t="s">
        <v>37</v>
      </c>
      <c r="I520" t="s">
        <v>38</v>
      </c>
      <c r="J520" t="s">
        <v>58</v>
      </c>
      <c r="K520">
        <v>28125</v>
      </c>
      <c r="L520">
        <v>1976</v>
      </c>
      <c r="M520" t="s">
        <v>39</v>
      </c>
      <c r="N520">
        <v>2</v>
      </c>
      <c r="O520">
        <v>2.5740299135217102</v>
      </c>
      <c r="P520">
        <v>1.4402595637737801</v>
      </c>
      <c r="Q520">
        <v>83.819757258150204</v>
      </c>
      <c r="R520">
        <v>1.03142629776522E-3</v>
      </c>
      <c r="S520">
        <v>4.35132099927245</v>
      </c>
      <c r="T520">
        <v>16.619869531715601</v>
      </c>
      <c r="U520">
        <v>20.9722219572858</v>
      </c>
      <c r="V520">
        <v>97452.758189497603</v>
      </c>
      <c r="W520">
        <v>8207.4588984893198</v>
      </c>
      <c r="X520">
        <v>1357.9394431072301</v>
      </c>
      <c r="Y520">
        <v>42.8646128032955</v>
      </c>
      <c r="Z520">
        <v>0.21101920093322499</v>
      </c>
      <c r="AA520">
        <v>7259.4047472360999</v>
      </c>
      <c r="AB520">
        <v>209.52643508363599</v>
      </c>
      <c r="AC520">
        <v>25.784659808349598</v>
      </c>
      <c r="AD520">
        <v>303.04275981054002</v>
      </c>
      <c r="AE520">
        <v>5571</v>
      </c>
      <c r="AF520">
        <v>44975.347824074102</v>
      </c>
    </row>
    <row r="521" spans="1:32" x14ac:dyDescent="0.25">
      <c r="A521" t="s">
        <v>32</v>
      </c>
      <c r="B521">
        <v>1</v>
      </c>
      <c r="C521" t="s">
        <v>58</v>
      </c>
      <c r="D521">
        <v>12</v>
      </c>
      <c r="E521" t="s">
        <v>34</v>
      </c>
      <c r="F521" t="s">
        <v>35</v>
      </c>
      <c r="G521" t="s">
        <v>46</v>
      </c>
      <c r="H521" t="s">
        <v>37</v>
      </c>
      <c r="I521" t="s">
        <v>38</v>
      </c>
      <c r="J521" t="s">
        <v>58</v>
      </c>
      <c r="K521">
        <v>28490</v>
      </c>
      <c r="L521">
        <v>1977</v>
      </c>
      <c r="M521" t="s">
        <v>39</v>
      </c>
      <c r="N521">
        <v>2</v>
      </c>
      <c r="O521">
        <v>2.8769144039410799</v>
      </c>
      <c r="P521">
        <v>1.33465892827212</v>
      </c>
      <c r="Q521">
        <v>77.260389212259994</v>
      </c>
      <c r="R521">
        <v>2.8253648388465203E-4</v>
      </c>
      <c r="S521">
        <v>44.755443785196903</v>
      </c>
      <c r="T521">
        <v>54.580221185907398</v>
      </c>
      <c r="U521">
        <v>99.335947507588202</v>
      </c>
      <c r="V521">
        <v>97273.549330219495</v>
      </c>
      <c r="W521">
        <v>8271.3320057171295</v>
      </c>
      <c r="X521">
        <v>1288.7172078380599</v>
      </c>
      <c r="Y521">
        <v>38.844933976979597</v>
      </c>
      <c r="Z521">
        <v>0.21104245823954801</v>
      </c>
      <c r="AA521">
        <v>8201.6194596803798</v>
      </c>
      <c r="AB521">
        <v>218.146380124069</v>
      </c>
      <c r="AC521">
        <v>29.7936220381001</v>
      </c>
      <c r="AD521">
        <v>195.96320176421199</v>
      </c>
      <c r="AE521">
        <v>5547</v>
      </c>
      <c r="AF521">
        <v>44975.347835648201</v>
      </c>
    </row>
    <row r="522" spans="1:32" x14ac:dyDescent="0.25">
      <c r="A522" t="s">
        <v>32</v>
      </c>
      <c r="B522">
        <v>1</v>
      </c>
      <c r="C522" t="s">
        <v>58</v>
      </c>
      <c r="D522">
        <v>12</v>
      </c>
      <c r="E522" t="s">
        <v>34</v>
      </c>
      <c r="F522" t="s">
        <v>35</v>
      </c>
      <c r="G522" t="s">
        <v>46</v>
      </c>
      <c r="H522" t="s">
        <v>37</v>
      </c>
      <c r="I522" t="s">
        <v>38</v>
      </c>
      <c r="J522" t="s">
        <v>58</v>
      </c>
      <c r="K522">
        <v>28855</v>
      </c>
      <c r="L522">
        <v>1978</v>
      </c>
      <c r="M522" t="s">
        <v>39</v>
      </c>
      <c r="N522">
        <v>2</v>
      </c>
      <c r="O522">
        <v>10.933025363272201</v>
      </c>
      <c r="P522">
        <v>3.3351140210416399</v>
      </c>
      <c r="Q522">
        <v>211.08223484757701</v>
      </c>
      <c r="R522">
        <v>4.2394269283115796E-3</v>
      </c>
      <c r="S522">
        <v>5.3502578007685404</v>
      </c>
      <c r="T522">
        <v>19.676417906922101</v>
      </c>
      <c r="U522">
        <v>25.030915134619001</v>
      </c>
      <c r="V522">
        <v>97033.061295231601</v>
      </c>
      <c r="W522">
        <v>8175.4474007261397</v>
      </c>
      <c r="X522">
        <v>1234.85908177179</v>
      </c>
      <c r="Y522">
        <v>36.231454821237797</v>
      </c>
      <c r="Z522">
        <v>0.21628960156114899</v>
      </c>
      <c r="AA522">
        <v>5340.5769640426297</v>
      </c>
      <c r="AB522">
        <v>136.98281670478201</v>
      </c>
      <c r="AC522">
        <v>29.017754460671402</v>
      </c>
      <c r="AD522">
        <v>219.72507470265299</v>
      </c>
      <c r="AE522">
        <v>5547</v>
      </c>
      <c r="AF522">
        <v>44975.347835648201</v>
      </c>
    </row>
    <row r="523" spans="1:32" x14ac:dyDescent="0.25">
      <c r="A523" t="s">
        <v>32</v>
      </c>
      <c r="B523">
        <v>1</v>
      </c>
      <c r="C523" t="s">
        <v>58</v>
      </c>
      <c r="D523">
        <v>12</v>
      </c>
      <c r="E523" t="s">
        <v>34</v>
      </c>
      <c r="F523" t="s">
        <v>35</v>
      </c>
      <c r="G523" t="s">
        <v>46</v>
      </c>
      <c r="H523" t="s">
        <v>37</v>
      </c>
      <c r="I523" t="s">
        <v>38</v>
      </c>
      <c r="J523" t="s">
        <v>58</v>
      </c>
      <c r="K523">
        <v>29220</v>
      </c>
      <c r="L523">
        <v>1979</v>
      </c>
      <c r="M523" t="s">
        <v>39</v>
      </c>
      <c r="N523">
        <v>2</v>
      </c>
      <c r="O523">
        <v>3.57125650523734</v>
      </c>
      <c r="P523">
        <v>1.5175546858156399</v>
      </c>
      <c r="Q523">
        <v>58.032664594405603</v>
      </c>
      <c r="R523">
        <v>5.0896440700419303E-4</v>
      </c>
      <c r="S523">
        <v>27.914667912509501</v>
      </c>
      <c r="T523">
        <v>27.862191732032699</v>
      </c>
      <c r="U523">
        <v>55.777368608949203</v>
      </c>
      <c r="V523">
        <v>96825.809058266794</v>
      </c>
      <c r="W523">
        <v>8188.2869727118496</v>
      </c>
      <c r="X523">
        <v>1424.4741377944499</v>
      </c>
      <c r="Y523">
        <v>41.302304477869598</v>
      </c>
      <c r="Z523">
        <v>0.209236180075697</v>
      </c>
      <c r="AA523">
        <v>10243.913013052401</v>
      </c>
      <c r="AB523">
        <v>271.68975148248597</v>
      </c>
      <c r="AC523">
        <v>28.533497592605599</v>
      </c>
      <c r="AD523">
        <v>269.98872429800099</v>
      </c>
      <c r="AE523">
        <v>5547</v>
      </c>
      <c r="AF523">
        <v>44975.347847222198</v>
      </c>
    </row>
    <row r="524" spans="1:32" x14ac:dyDescent="0.25">
      <c r="A524" t="s">
        <v>32</v>
      </c>
      <c r="B524">
        <v>1</v>
      </c>
      <c r="C524" t="s">
        <v>58</v>
      </c>
      <c r="D524">
        <v>12</v>
      </c>
      <c r="E524" t="s">
        <v>34</v>
      </c>
      <c r="F524" t="s">
        <v>35</v>
      </c>
      <c r="G524" t="s">
        <v>46</v>
      </c>
      <c r="H524" t="s">
        <v>37</v>
      </c>
      <c r="I524" t="s">
        <v>38</v>
      </c>
      <c r="J524" t="s">
        <v>58</v>
      </c>
      <c r="K524">
        <v>29586</v>
      </c>
      <c r="L524">
        <v>1980</v>
      </c>
      <c r="M524" t="s">
        <v>39</v>
      </c>
      <c r="N524">
        <v>2</v>
      </c>
      <c r="O524">
        <v>1.8662759445536401</v>
      </c>
      <c r="P524">
        <v>1.0646803352932199</v>
      </c>
      <c r="Q524">
        <v>20.447865502292601</v>
      </c>
      <c r="R524">
        <v>6.62321466069771E-4</v>
      </c>
      <c r="S524">
        <v>25.881826566932801</v>
      </c>
      <c r="T524">
        <v>42.941342719335502</v>
      </c>
      <c r="U524">
        <v>68.823831607734306</v>
      </c>
      <c r="V524">
        <v>96649.596421462105</v>
      </c>
      <c r="W524">
        <v>8186.8479292988104</v>
      </c>
      <c r="X524">
        <v>1440.3811297939999</v>
      </c>
      <c r="Y524">
        <v>41.646007830617698</v>
      </c>
      <c r="Z524">
        <v>0.199993798890091</v>
      </c>
      <c r="AA524">
        <v>9530.1610993870108</v>
      </c>
      <c r="AB524">
        <v>263.67662629234002</v>
      </c>
      <c r="AC524">
        <v>29.592874009844898</v>
      </c>
      <c r="AD524">
        <v>320.42939264915901</v>
      </c>
      <c r="AE524">
        <v>5571</v>
      </c>
      <c r="AF524">
        <v>44975.347858796304</v>
      </c>
    </row>
    <row r="525" spans="1:32" x14ac:dyDescent="0.25">
      <c r="A525" t="s">
        <v>32</v>
      </c>
      <c r="B525">
        <v>1</v>
      </c>
      <c r="C525" t="s">
        <v>58</v>
      </c>
      <c r="D525">
        <v>12</v>
      </c>
      <c r="E525" t="s">
        <v>34</v>
      </c>
      <c r="F525" t="s">
        <v>35</v>
      </c>
      <c r="G525" t="s">
        <v>46</v>
      </c>
      <c r="H525" t="s">
        <v>37</v>
      </c>
      <c r="I525" t="s">
        <v>38</v>
      </c>
      <c r="J525" t="s">
        <v>58</v>
      </c>
      <c r="K525">
        <v>29951</v>
      </c>
      <c r="L525">
        <v>1981</v>
      </c>
      <c r="M525" t="s">
        <v>39</v>
      </c>
      <c r="N525">
        <v>2</v>
      </c>
      <c r="O525">
        <v>4.3987438777126302</v>
      </c>
      <c r="P525">
        <v>2.0261346420783402</v>
      </c>
      <c r="Q525">
        <v>154.58426372703701</v>
      </c>
      <c r="R525">
        <v>2.03867422006089E-4</v>
      </c>
      <c r="S525">
        <v>53.691239353195002</v>
      </c>
      <c r="T525">
        <v>22.735058200247501</v>
      </c>
      <c r="U525">
        <v>76.426501420864497</v>
      </c>
      <c r="V525">
        <v>96371.288402931794</v>
      </c>
      <c r="W525">
        <v>8168.55297017676</v>
      </c>
      <c r="X525">
        <v>1178.0349079022301</v>
      </c>
      <c r="Y525">
        <v>37.213711425152098</v>
      </c>
      <c r="Z525">
        <v>0.183633141211405</v>
      </c>
      <c r="AA525">
        <v>6558.3541755031902</v>
      </c>
      <c r="AB525">
        <v>190.431402906534</v>
      </c>
      <c r="AC525">
        <v>14.329500301106201</v>
      </c>
      <c r="AD525">
        <v>205.09045797473601</v>
      </c>
      <c r="AE525">
        <v>5547</v>
      </c>
      <c r="AF525">
        <v>44975.347858796304</v>
      </c>
    </row>
    <row r="526" spans="1:32" x14ac:dyDescent="0.25">
      <c r="A526" t="s">
        <v>32</v>
      </c>
      <c r="B526">
        <v>1</v>
      </c>
      <c r="C526" t="s">
        <v>58</v>
      </c>
      <c r="D526">
        <v>12</v>
      </c>
      <c r="E526" t="s">
        <v>34</v>
      </c>
      <c r="F526" t="s">
        <v>35</v>
      </c>
      <c r="G526" t="s">
        <v>46</v>
      </c>
      <c r="H526" t="s">
        <v>37</v>
      </c>
      <c r="I526" t="s">
        <v>38</v>
      </c>
      <c r="J526" t="s">
        <v>58</v>
      </c>
      <c r="K526">
        <v>30316</v>
      </c>
      <c r="L526">
        <v>1982</v>
      </c>
      <c r="M526" t="s">
        <v>39</v>
      </c>
      <c r="N526">
        <v>2</v>
      </c>
      <c r="O526">
        <v>1.47679730057967</v>
      </c>
      <c r="P526">
        <v>1.21345188797227</v>
      </c>
      <c r="Q526">
        <v>0</v>
      </c>
      <c r="R526">
        <v>1.21963842096496E-3</v>
      </c>
      <c r="S526">
        <v>4.3304806110978697</v>
      </c>
      <c r="T526">
        <v>117.58881666735699</v>
      </c>
      <c r="U526">
        <v>121.920516916876</v>
      </c>
      <c r="V526">
        <v>96099.539534827301</v>
      </c>
      <c r="W526">
        <v>8189.5019419903301</v>
      </c>
      <c r="X526">
        <v>1332.5833873101799</v>
      </c>
      <c r="Y526">
        <v>41.106297696656</v>
      </c>
      <c r="Z526">
        <v>0.147702367051639</v>
      </c>
      <c r="AA526">
        <v>6677.1107330532504</v>
      </c>
      <c r="AB526">
        <v>202.52089028775001</v>
      </c>
      <c r="AC526">
        <v>11.8092616276837</v>
      </c>
      <c r="AD526">
        <v>311.05367759650102</v>
      </c>
      <c r="AE526">
        <v>5547</v>
      </c>
      <c r="AF526">
        <v>44975.347870370402</v>
      </c>
    </row>
    <row r="527" spans="1:32" x14ac:dyDescent="0.25">
      <c r="A527" t="s">
        <v>32</v>
      </c>
      <c r="B527">
        <v>1</v>
      </c>
      <c r="C527" t="s">
        <v>58</v>
      </c>
      <c r="D527">
        <v>12</v>
      </c>
      <c r="E527" t="s">
        <v>34</v>
      </c>
      <c r="F527" t="s">
        <v>35</v>
      </c>
      <c r="G527" t="s">
        <v>46</v>
      </c>
      <c r="H527" t="s">
        <v>37</v>
      </c>
      <c r="I527" t="s">
        <v>38</v>
      </c>
      <c r="J527" t="s">
        <v>58</v>
      </c>
      <c r="K527">
        <v>30681</v>
      </c>
      <c r="L527">
        <v>1983</v>
      </c>
      <c r="M527" t="s">
        <v>39</v>
      </c>
      <c r="N527">
        <v>2</v>
      </c>
      <c r="O527">
        <v>6.1728017076894997</v>
      </c>
      <c r="P527">
        <v>2.5416145109541</v>
      </c>
      <c r="Q527">
        <v>204.103557268836</v>
      </c>
      <c r="R527">
        <v>1.6803758088404001E-3</v>
      </c>
      <c r="S527">
        <v>8.4493542389869791</v>
      </c>
      <c r="T527">
        <v>33.408778788368899</v>
      </c>
      <c r="U527">
        <v>41.859813403164701</v>
      </c>
      <c r="V527">
        <v>95929.0530154671</v>
      </c>
      <c r="W527">
        <v>8095.5381979561398</v>
      </c>
      <c r="X527">
        <v>1244.10675062469</v>
      </c>
      <c r="Y527">
        <v>38.161631225869101</v>
      </c>
      <c r="Z527">
        <v>0.18940193448934101</v>
      </c>
      <c r="AA527">
        <v>7270.85438708523</v>
      </c>
      <c r="AB527">
        <v>200.41567597668799</v>
      </c>
      <c r="AC527">
        <v>18.016690910718001</v>
      </c>
      <c r="AD527">
        <v>220.97070775882901</v>
      </c>
      <c r="AE527">
        <v>5547</v>
      </c>
      <c r="AF527">
        <v>44975.347881944399</v>
      </c>
    </row>
    <row r="528" spans="1:32" x14ac:dyDescent="0.25">
      <c r="A528" t="s">
        <v>32</v>
      </c>
      <c r="B528">
        <v>1</v>
      </c>
      <c r="C528" t="s">
        <v>58</v>
      </c>
      <c r="D528">
        <v>12</v>
      </c>
      <c r="E528" t="s">
        <v>34</v>
      </c>
      <c r="F528" t="s">
        <v>35</v>
      </c>
      <c r="G528" t="s">
        <v>46</v>
      </c>
      <c r="H528" t="s">
        <v>37</v>
      </c>
      <c r="I528" t="s">
        <v>38</v>
      </c>
      <c r="J528" t="s">
        <v>58</v>
      </c>
      <c r="K528">
        <v>31047</v>
      </c>
      <c r="L528">
        <v>1984</v>
      </c>
      <c r="M528" t="s">
        <v>39</v>
      </c>
      <c r="N528">
        <v>2</v>
      </c>
      <c r="O528">
        <v>1.3636636124680499</v>
      </c>
      <c r="P528">
        <v>0.93567355747238401</v>
      </c>
      <c r="Q528">
        <v>6.9293119101807799</v>
      </c>
      <c r="R528">
        <v>8.2734965345334895E-4</v>
      </c>
      <c r="S528">
        <v>11.0198785283905</v>
      </c>
      <c r="T528">
        <v>29.480898336327598</v>
      </c>
      <c r="U528">
        <v>40.501604214371497</v>
      </c>
      <c r="V528">
        <v>95782.696088381199</v>
      </c>
      <c r="W528">
        <v>8082.9603735391402</v>
      </c>
      <c r="X528">
        <v>1525.5170483604199</v>
      </c>
      <c r="Y528">
        <v>45.043044816330898</v>
      </c>
      <c r="Z528">
        <v>0.23500417700157</v>
      </c>
      <c r="AA528">
        <v>11683.010557583601</v>
      </c>
      <c r="AB528">
        <v>325.10733133843797</v>
      </c>
      <c r="AC528">
        <v>48.515979865378704</v>
      </c>
      <c r="AD528">
        <v>346.75484111552902</v>
      </c>
      <c r="AE528">
        <v>5571</v>
      </c>
      <c r="AF528">
        <v>44975.347881944399</v>
      </c>
    </row>
    <row r="529" spans="1:32" x14ac:dyDescent="0.25">
      <c r="A529" t="s">
        <v>32</v>
      </c>
      <c r="B529">
        <v>1</v>
      </c>
      <c r="C529" t="s">
        <v>58</v>
      </c>
      <c r="D529">
        <v>12</v>
      </c>
      <c r="E529" t="s">
        <v>34</v>
      </c>
      <c r="F529" t="s">
        <v>35</v>
      </c>
      <c r="G529" t="s">
        <v>46</v>
      </c>
      <c r="H529" t="s">
        <v>37</v>
      </c>
      <c r="I529" t="s">
        <v>38</v>
      </c>
      <c r="J529" t="s">
        <v>58</v>
      </c>
      <c r="K529">
        <v>31412</v>
      </c>
      <c r="L529">
        <v>1985</v>
      </c>
      <c r="M529" t="s">
        <v>39</v>
      </c>
      <c r="N529">
        <v>2</v>
      </c>
      <c r="O529">
        <v>1.75348684801322</v>
      </c>
      <c r="P529">
        <v>1.2472655889792399</v>
      </c>
      <c r="Q529">
        <v>3.8728637114325202</v>
      </c>
      <c r="R529">
        <v>5.1664302431992703E-3</v>
      </c>
      <c r="S529">
        <v>4.9986513667590797</v>
      </c>
      <c r="T529">
        <v>86.875171201676096</v>
      </c>
      <c r="U529">
        <v>91.878988998678395</v>
      </c>
      <c r="V529">
        <v>95618.587235172701</v>
      </c>
      <c r="W529">
        <v>8121.87039857734</v>
      </c>
      <c r="X529">
        <v>1288.1886213615301</v>
      </c>
      <c r="Y529">
        <v>41.336555422568999</v>
      </c>
      <c r="Z529">
        <v>0.19844572893701901</v>
      </c>
      <c r="AA529">
        <v>7523.3733906389598</v>
      </c>
      <c r="AB529">
        <v>226.62335280099899</v>
      </c>
      <c r="AC529">
        <v>15.752840594324001</v>
      </c>
      <c r="AD529">
        <v>310.12225191354202</v>
      </c>
      <c r="AE529">
        <v>5547</v>
      </c>
      <c r="AF529">
        <v>44975.347893518498</v>
      </c>
    </row>
    <row r="530" spans="1:32" x14ac:dyDescent="0.25">
      <c r="A530" t="s">
        <v>32</v>
      </c>
      <c r="B530">
        <v>1</v>
      </c>
      <c r="C530" t="s">
        <v>58</v>
      </c>
      <c r="D530">
        <v>12</v>
      </c>
      <c r="E530" t="s">
        <v>34</v>
      </c>
      <c r="F530" t="s">
        <v>35</v>
      </c>
      <c r="G530" t="s">
        <v>46</v>
      </c>
      <c r="H530" t="s">
        <v>37</v>
      </c>
      <c r="I530" t="s">
        <v>38</v>
      </c>
      <c r="J530" t="s">
        <v>58</v>
      </c>
      <c r="K530">
        <v>31777</v>
      </c>
      <c r="L530">
        <v>1986</v>
      </c>
      <c r="M530" t="s">
        <v>39</v>
      </c>
      <c r="N530">
        <v>2</v>
      </c>
      <c r="O530">
        <v>4.4946540287214098</v>
      </c>
      <c r="P530">
        <v>1.7557974184976799</v>
      </c>
      <c r="Q530">
        <v>80.554887869614205</v>
      </c>
      <c r="R530">
        <v>2.4835582041169198E-3</v>
      </c>
      <c r="S530">
        <v>22.723591338685502</v>
      </c>
      <c r="T530">
        <v>25.979964957120799</v>
      </c>
      <c r="U530">
        <v>48.706039854010399</v>
      </c>
      <c r="V530">
        <v>95428.226761801707</v>
      </c>
      <c r="W530">
        <v>8062.2258154861602</v>
      </c>
      <c r="X530">
        <v>1505.24918593437</v>
      </c>
      <c r="Y530">
        <v>43.606284348489702</v>
      </c>
      <c r="Z530">
        <v>0.199142093568274</v>
      </c>
      <c r="AA530">
        <v>12012.5946985269</v>
      </c>
      <c r="AB530">
        <v>318.27339053185102</v>
      </c>
      <c r="AC530">
        <v>35.583644815384197</v>
      </c>
      <c r="AD530">
        <v>309.67274026237101</v>
      </c>
      <c r="AE530">
        <v>5547</v>
      </c>
      <c r="AF530">
        <v>44975.347893518498</v>
      </c>
    </row>
    <row r="531" spans="1:32" x14ac:dyDescent="0.25">
      <c r="A531" t="s">
        <v>32</v>
      </c>
      <c r="B531">
        <v>1</v>
      </c>
      <c r="C531" t="s">
        <v>58</v>
      </c>
      <c r="D531">
        <v>12</v>
      </c>
      <c r="E531" t="s">
        <v>34</v>
      </c>
      <c r="F531" t="s">
        <v>35</v>
      </c>
      <c r="G531" t="s">
        <v>46</v>
      </c>
      <c r="H531" t="s">
        <v>37</v>
      </c>
      <c r="I531" t="s">
        <v>38</v>
      </c>
      <c r="J531" t="s">
        <v>58</v>
      </c>
      <c r="K531">
        <v>32142</v>
      </c>
      <c r="L531">
        <v>1987</v>
      </c>
      <c r="M531" t="s">
        <v>39</v>
      </c>
      <c r="N531">
        <v>2</v>
      </c>
      <c r="O531">
        <v>2.85703190611359</v>
      </c>
      <c r="P531">
        <v>1.47442655439663</v>
      </c>
      <c r="Q531">
        <v>35.415456279566001</v>
      </c>
      <c r="R531">
        <v>5.6298629510103196E-4</v>
      </c>
      <c r="S531">
        <v>23.620574033328801</v>
      </c>
      <c r="T531">
        <v>46.2221256581362</v>
      </c>
      <c r="U531">
        <v>69.843262677760094</v>
      </c>
      <c r="V531">
        <v>95276.730764990294</v>
      </c>
      <c r="W531">
        <v>8071.8778412630099</v>
      </c>
      <c r="X531">
        <v>1408.78720452279</v>
      </c>
      <c r="Y531">
        <v>41.7067249080064</v>
      </c>
      <c r="Z531">
        <v>0.192085624527257</v>
      </c>
      <c r="AA531">
        <v>9398.4528149342204</v>
      </c>
      <c r="AB531">
        <v>257.05155706297899</v>
      </c>
      <c r="AC531">
        <v>24.3611830712188</v>
      </c>
      <c r="AD531">
        <v>298.600778702507</v>
      </c>
      <c r="AE531">
        <v>5547</v>
      </c>
      <c r="AF531">
        <v>44975.347905092603</v>
      </c>
    </row>
    <row r="532" spans="1:32" x14ac:dyDescent="0.25">
      <c r="A532" t="s">
        <v>32</v>
      </c>
      <c r="B532">
        <v>1</v>
      </c>
      <c r="C532" t="s">
        <v>58</v>
      </c>
      <c r="D532">
        <v>12</v>
      </c>
      <c r="E532" t="s">
        <v>34</v>
      </c>
      <c r="F532" t="s">
        <v>35</v>
      </c>
      <c r="G532" t="s">
        <v>46</v>
      </c>
      <c r="H532" t="s">
        <v>37</v>
      </c>
      <c r="I532" t="s">
        <v>38</v>
      </c>
      <c r="J532" t="s">
        <v>58</v>
      </c>
      <c r="K532">
        <v>32508</v>
      </c>
      <c r="L532">
        <v>1988</v>
      </c>
      <c r="M532" t="s">
        <v>39</v>
      </c>
      <c r="N532">
        <v>2</v>
      </c>
      <c r="O532">
        <v>0.66606189774299196</v>
      </c>
      <c r="P532">
        <v>0.76196126217522597</v>
      </c>
      <c r="Q532">
        <v>0</v>
      </c>
      <c r="R532">
        <v>1.32846454130118E-4</v>
      </c>
      <c r="S532">
        <v>113.246874514269</v>
      </c>
      <c r="T532">
        <v>221.30985478697701</v>
      </c>
      <c r="U532">
        <v>334.55686214769997</v>
      </c>
      <c r="V532">
        <v>94941.483781368705</v>
      </c>
      <c r="W532">
        <v>8304.4020697118995</v>
      </c>
      <c r="X532">
        <v>852.26073772969403</v>
      </c>
      <c r="Y532">
        <v>27.671302900921599</v>
      </c>
      <c r="Z532">
        <v>0.19848952539977099</v>
      </c>
      <c r="AA532">
        <v>2554.03078836861</v>
      </c>
      <c r="AB532">
        <v>83.751927167801497</v>
      </c>
      <c r="AC532">
        <v>4.55451067268244</v>
      </c>
      <c r="AD532">
        <v>105.45076609621999</v>
      </c>
      <c r="AE532">
        <v>5571</v>
      </c>
      <c r="AF532">
        <v>44975.347916666702</v>
      </c>
    </row>
    <row r="533" spans="1:32" x14ac:dyDescent="0.25">
      <c r="A533" t="s">
        <v>32</v>
      </c>
      <c r="B533">
        <v>1</v>
      </c>
      <c r="C533" t="s">
        <v>58</v>
      </c>
      <c r="D533">
        <v>12</v>
      </c>
      <c r="E533" t="s">
        <v>34</v>
      </c>
      <c r="F533" t="s">
        <v>35</v>
      </c>
      <c r="G533" t="s">
        <v>46</v>
      </c>
      <c r="H533" t="s">
        <v>37</v>
      </c>
      <c r="I533" t="s">
        <v>38</v>
      </c>
      <c r="J533" t="s">
        <v>58</v>
      </c>
      <c r="K533">
        <v>32873</v>
      </c>
      <c r="L533">
        <v>1989</v>
      </c>
      <c r="M533" t="s">
        <v>39</v>
      </c>
      <c r="N533">
        <v>2</v>
      </c>
      <c r="O533">
        <v>9.6052884697520309</v>
      </c>
      <c r="P533">
        <v>3.9782691489469202</v>
      </c>
      <c r="Q533">
        <v>377.52413989860599</v>
      </c>
      <c r="R533">
        <v>6.8858267824094895E-4</v>
      </c>
      <c r="S533">
        <v>7.2810359069921002</v>
      </c>
      <c r="T533">
        <v>34.615281919843603</v>
      </c>
      <c r="U533">
        <v>41.897006409513899</v>
      </c>
      <c r="V533">
        <v>94782.051972180503</v>
      </c>
      <c r="W533">
        <v>7999.0645487526999</v>
      </c>
      <c r="X533">
        <v>1230.29148888447</v>
      </c>
      <c r="Y533">
        <v>39.209641463466603</v>
      </c>
      <c r="Z533">
        <v>0.184603526378742</v>
      </c>
      <c r="AA533">
        <v>6305.7564095697198</v>
      </c>
      <c r="AB533">
        <v>183.67183906031801</v>
      </c>
      <c r="AC533">
        <v>21.4681071493474</v>
      </c>
      <c r="AD533">
        <v>269.18703104393802</v>
      </c>
      <c r="AE533">
        <v>5547</v>
      </c>
      <c r="AF533">
        <v>44975.347916666702</v>
      </c>
    </row>
    <row r="534" spans="1:32" x14ac:dyDescent="0.25">
      <c r="A534" t="s">
        <v>32</v>
      </c>
      <c r="B534">
        <v>1</v>
      </c>
      <c r="C534" t="s">
        <v>58</v>
      </c>
      <c r="D534">
        <v>12</v>
      </c>
      <c r="E534" t="s">
        <v>34</v>
      </c>
      <c r="F534" t="s">
        <v>35</v>
      </c>
      <c r="G534" t="s">
        <v>46</v>
      </c>
      <c r="H534" t="s">
        <v>37</v>
      </c>
      <c r="I534" t="s">
        <v>38</v>
      </c>
      <c r="J534" t="s">
        <v>58</v>
      </c>
      <c r="K534">
        <v>33238</v>
      </c>
      <c r="L534">
        <v>1990</v>
      </c>
      <c r="M534" t="s">
        <v>39</v>
      </c>
      <c r="N534">
        <v>2</v>
      </c>
      <c r="O534">
        <v>2.3863311283591302</v>
      </c>
      <c r="P534">
        <v>1.4069764745107101</v>
      </c>
      <c r="Q534">
        <v>87.133800554685095</v>
      </c>
      <c r="R534">
        <v>3.9100037089130602E-4</v>
      </c>
      <c r="S534">
        <v>7.18036912382422</v>
      </c>
      <c r="T534">
        <v>46.758745459383</v>
      </c>
      <c r="U534">
        <v>53.939505583578097</v>
      </c>
      <c r="V534">
        <v>94598.271079158003</v>
      </c>
      <c r="W534">
        <v>7995.8890720747804</v>
      </c>
      <c r="X534">
        <v>1270.4944124659801</v>
      </c>
      <c r="Y534">
        <v>40.333349588818798</v>
      </c>
      <c r="Z534">
        <v>0.203333125060638</v>
      </c>
      <c r="AA534">
        <v>7425.0926654857303</v>
      </c>
      <c r="AB534">
        <v>219.94798840536899</v>
      </c>
      <c r="AC534">
        <v>20.1350514452791</v>
      </c>
      <c r="AD534">
        <v>263.55687217590798</v>
      </c>
      <c r="AE534">
        <v>5547</v>
      </c>
      <c r="AF534">
        <v>44975.347928240699</v>
      </c>
    </row>
    <row r="535" spans="1:32" x14ac:dyDescent="0.25">
      <c r="A535" t="s">
        <v>32</v>
      </c>
      <c r="B535">
        <v>1</v>
      </c>
      <c r="C535" t="s">
        <v>58</v>
      </c>
      <c r="D535">
        <v>12</v>
      </c>
      <c r="E535" t="s">
        <v>34</v>
      </c>
      <c r="F535" t="s">
        <v>35</v>
      </c>
      <c r="G535" t="s">
        <v>46</v>
      </c>
      <c r="H535" t="s">
        <v>37</v>
      </c>
      <c r="I535" t="s">
        <v>38</v>
      </c>
      <c r="J535" t="s">
        <v>58</v>
      </c>
      <c r="K535">
        <v>33603</v>
      </c>
      <c r="L535">
        <v>1991</v>
      </c>
      <c r="M535" t="s">
        <v>39</v>
      </c>
      <c r="N535">
        <v>2</v>
      </c>
      <c r="O535">
        <v>2.1189746830746499</v>
      </c>
      <c r="P535">
        <v>1.2523315523823</v>
      </c>
      <c r="Q535">
        <v>42.6283241319301</v>
      </c>
      <c r="R535">
        <v>1.2737176446218201E-3</v>
      </c>
      <c r="S535">
        <v>14.0478595387995</v>
      </c>
      <c r="T535">
        <v>48.652152898482903</v>
      </c>
      <c r="U535">
        <v>62.701286154926997</v>
      </c>
      <c r="V535">
        <v>94500.418185978604</v>
      </c>
      <c r="W535">
        <v>7998.6368999247297</v>
      </c>
      <c r="X535">
        <v>1402.2077921986199</v>
      </c>
      <c r="Y535">
        <v>43.048508342039298</v>
      </c>
      <c r="Z535">
        <v>0.220927367665191</v>
      </c>
      <c r="AA535">
        <v>8279.3845875618699</v>
      </c>
      <c r="AB535">
        <v>242.755913992453</v>
      </c>
      <c r="AC535">
        <v>25.4529163508567</v>
      </c>
      <c r="AD535">
        <v>290.57435651167901</v>
      </c>
      <c r="AE535">
        <v>5547</v>
      </c>
      <c r="AF535">
        <v>44975.347939814797</v>
      </c>
    </row>
    <row r="536" spans="1:32" x14ac:dyDescent="0.25">
      <c r="A536" t="s">
        <v>32</v>
      </c>
      <c r="B536">
        <v>1</v>
      </c>
      <c r="C536" t="s">
        <v>58</v>
      </c>
      <c r="D536">
        <v>12</v>
      </c>
      <c r="E536" t="s">
        <v>34</v>
      </c>
      <c r="F536" t="s">
        <v>35</v>
      </c>
      <c r="G536" t="s">
        <v>46</v>
      </c>
      <c r="H536" t="s">
        <v>37</v>
      </c>
      <c r="I536" t="s">
        <v>38</v>
      </c>
      <c r="J536" t="s">
        <v>58</v>
      </c>
      <c r="K536">
        <v>33969</v>
      </c>
      <c r="L536">
        <v>1992</v>
      </c>
      <c r="M536" t="s">
        <v>39</v>
      </c>
      <c r="N536">
        <v>2</v>
      </c>
      <c r="O536">
        <v>4.47691766674488</v>
      </c>
      <c r="P536">
        <v>1.96951796803577</v>
      </c>
      <c r="Q536">
        <v>138.30605773380199</v>
      </c>
      <c r="R536">
        <v>8.64194411953359E-4</v>
      </c>
      <c r="S536">
        <v>14.3492805553397</v>
      </c>
      <c r="T536">
        <v>29.905754004064601</v>
      </c>
      <c r="U536">
        <v>44.255898753816297</v>
      </c>
      <c r="V536">
        <v>94396.464348201203</v>
      </c>
      <c r="W536">
        <v>7973.5007909859396</v>
      </c>
      <c r="X536">
        <v>1267.54421027169</v>
      </c>
      <c r="Y536">
        <v>40.196713712487103</v>
      </c>
      <c r="Z536">
        <v>0.183339292448364</v>
      </c>
      <c r="AA536">
        <v>6771.0356364998497</v>
      </c>
      <c r="AB536">
        <v>190.631414883448</v>
      </c>
      <c r="AC536">
        <v>21.460877052032998</v>
      </c>
      <c r="AD536">
        <v>226.28888117559501</v>
      </c>
      <c r="AE536">
        <v>5571</v>
      </c>
      <c r="AF536">
        <v>44975.347939814797</v>
      </c>
    </row>
    <row r="537" spans="1:32" x14ac:dyDescent="0.25">
      <c r="A537" t="s">
        <v>32</v>
      </c>
      <c r="B537">
        <v>1</v>
      </c>
      <c r="C537" t="s">
        <v>58</v>
      </c>
      <c r="D537">
        <v>12</v>
      </c>
      <c r="E537" t="s">
        <v>34</v>
      </c>
      <c r="F537" t="s">
        <v>35</v>
      </c>
      <c r="G537" t="s">
        <v>46</v>
      </c>
      <c r="H537" t="s">
        <v>37</v>
      </c>
      <c r="I537" t="s">
        <v>38</v>
      </c>
      <c r="J537" t="s">
        <v>58</v>
      </c>
      <c r="K537">
        <v>34334</v>
      </c>
      <c r="L537">
        <v>1993</v>
      </c>
      <c r="M537" t="s">
        <v>39</v>
      </c>
      <c r="N537">
        <v>2</v>
      </c>
      <c r="O537">
        <v>2.99490378196908</v>
      </c>
      <c r="P537">
        <v>1.44275353636912</v>
      </c>
      <c r="Q537">
        <v>47.598893440084197</v>
      </c>
      <c r="R537">
        <v>3.9146213283068497E-3</v>
      </c>
      <c r="S537">
        <v>5.4458495548625203</v>
      </c>
      <c r="T537">
        <v>22.101519706721199</v>
      </c>
      <c r="U537">
        <v>27.551283882912099</v>
      </c>
      <c r="V537">
        <v>94284.395447419098</v>
      </c>
      <c r="W537">
        <v>7948.7806222109302</v>
      </c>
      <c r="X537">
        <v>1401.9278521930801</v>
      </c>
      <c r="Y537">
        <v>43.425184665884203</v>
      </c>
      <c r="Z537">
        <v>0.194572467465118</v>
      </c>
      <c r="AA537">
        <v>8136.2813715796701</v>
      </c>
      <c r="AB537">
        <v>240.83594292344901</v>
      </c>
      <c r="AC537">
        <v>21.943553062552098</v>
      </c>
      <c r="AD537">
        <v>316.85661878662302</v>
      </c>
      <c r="AE537">
        <v>5547</v>
      </c>
      <c r="AF537">
        <v>44975.347951388903</v>
      </c>
    </row>
    <row r="538" spans="1:32" x14ac:dyDescent="0.25">
      <c r="A538" t="s">
        <v>32</v>
      </c>
      <c r="B538">
        <v>1</v>
      </c>
      <c r="C538" t="s">
        <v>58</v>
      </c>
      <c r="D538">
        <v>12</v>
      </c>
      <c r="E538" t="s">
        <v>34</v>
      </c>
      <c r="F538" t="s">
        <v>35</v>
      </c>
      <c r="G538" t="s">
        <v>46</v>
      </c>
      <c r="H538" t="s">
        <v>37</v>
      </c>
      <c r="I538" t="s">
        <v>38</v>
      </c>
      <c r="J538" t="s">
        <v>58</v>
      </c>
      <c r="K538">
        <v>34699</v>
      </c>
      <c r="L538">
        <v>1994</v>
      </c>
      <c r="M538" t="s">
        <v>39</v>
      </c>
      <c r="N538">
        <v>2</v>
      </c>
      <c r="O538">
        <v>1.7590368036005399</v>
      </c>
      <c r="P538">
        <v>0.96544133850968195</v>
      </c>
      <c r="Q538">
        <v>30.1901565754298</v>
      </c>
      <c r="R538">
        <v>2.0689998767627201E-4</v>
      </c>
      <c r="S538">
        <v>87.684846159853706</v>
      </c>
      <c r="T538">
        <v>23.386020753950898</v>
      </c>
      <c r="U538">
        <v>111.071073813792</v>
      </c>
      <c r="V538">
        <v>94071.865517620798</v>
      </c>
      <c r="W538">
        <v>8012.4985115214104</v>
      </c>
      <c r="X538">
        <v>1319.0808489702199</v>
      </c>
      <c r="Y538">
        <v>40.674263663168396</v>
      </c>
      <c r="Z538">
        <v>0.19968506742800099</v>
      </c>
      <c r="AA538">
        <v>9366.8517882738706</v>
      </c>
      <c r="AB538">
        <v>268.20469357209902</v>
      </c>
      <c r="AC538">
        <v>22.128839702942699</v>
      </c>
      <c r="AD538">
        <v>237.36695110069701</v>
      </c>
      <c r="AE538">
        <v>5547</v>
      </c>
      <c r="AF538">
        <v>44975.347962963002</v>
      </c>
    </row>
    <row r="539" spans="1:32" x14ac:dyDescent="0.25">
      <c r="A539" t="s">
        <v>32</v>
      </c>
      <c r="B539">
        <v>1</v>
      </c>
      <c r="C539" t="s">
        <v>58</v>
      </c>
      <c r="D539">
        <v>12</v>
      </c>
      <c r="E539" t="s">
        <v>34</v>
      </c>
      <c r="F539" t="s">
        <v>35</v>
      </c>
      <c r="G539" t="s">
        <v>46</v>
      </c>
      <c r="H539" t="s">
        <v>37</v>
      </c>
      <c r="I539" t="s">
        <v>38</v>
      </c>
      <c r="J539" t="s">
        <v>58</v>
      </c>
      <c r="K539">
        <v>35064</v>
      </c>
      <c r="L539">
        <v>1995</v>
      </c>
      <c r="M539" t="s">
        <v>39</v>
      </c>
      <c r="N539">
        <v>2</v>
      </c>
      <c r="O539">
        <v>6.9793970826991698</v>
      </c>
      <c r="P539">
        <v>2.72686546123643</v>
      </c>
      <c r="Q539">
        <v>208.33420273604801</v>
      </c>
      <c r="R539">
        <v>3.3766076054841899E-4</v>
      </c>
      <c r="S539">
        <v>74.318236391616196</v>
      </c>
      <c r="T539">
        <v>22.461518027139402</v>
      </c>
      <c r="U539">
        <v>96.780092079516095</v>
      </c>
      <c r="V539">
        <v>93852.725734619205</v>
      </c>
      <c r="W539">
        <v>7977.9862595852801</v>
      </c>
      <c r="X539">
        <v>1061.83018994504</v>
      </c>
      <c r="Y539">
        <v>31.050955677329402</v>
      </c>
      <c r="Z539">
        <v>0.162327341842714</v>
      </c>
      <c r="AA539">
        <v>4586.7444317994295</v>
      </c>
      <c r="AB539">
        <v>121.552925898799</v>
      </c>
      <c r="AC539">
        <v>11.5897758911862</v>
      </c>
      <c r="AD539">
        <v>155.010383530833</v>
      </c>
      <c r="AE539">
        <v>5547</v>
      </c>
      <c r="AF539">
        <v>44975.347962963002</v>
      </c>
    </row>
    <row r="540" spans="1:32" x14ac:dyDescent="0.25">
      <c r="A540" t="s">
        <v>32</v>
      </c>
      <c r="B540">
        <v>1</v>
      </c>
      <c r="C540" t="s">
        <v>58</v>
      </c>
      <c r="D540">
        <v>12</v>
      </c>
      <c r="E540" t="s">
        <v>34</v>
      </c>
      <c r="F540" t="s">
        <v>35</v>
      </c>
      <c r="G540" t="s">
        <v>46</v>
      </c>
      <c r="H540" t="s">
        <v>37</v>
      </c>
      <c r="I540" t="s">
        <v>38</v>
      </c>
      <c r="J540" t="s">
        <v>58</v>
      </c>
      <c r="K540">
        <v>35430</v>
      </c>
      <c r="L540">
        <v>1996</v>
      </c>
      <c r="M540" t="s">
        <v>39</v>
      </c>
      <c r="N540">
        <v>2</v>
      </c>
      <c r="O540">
        <v>3.8966994766480298</v>
      </c>
      <c r="P540">
        <v>1.89167784281095</v>
      </c>
      <c r="Q540">
        <v>123.32413709840399</v>
      </c>
      <c r="R540">
        <v>2.7225816064354501E-4</v>
      </c>
      <c r="S540">
        <v>52.804384097071697</v>
      </c>
      <c r="T540">
        <v>47.031872011702397</v>
      </c>
      <c r="U540">
        <v>99.836528366934701</v>
      </c>
      <c r="V540">
        <v>93686.342221923405</v>
      </c>
      <c r="W540">
        <v>7966.8321284374697</v>
      </c>
      <c r="X540">
        <v>1213.00432633223</v>
      </c>
      <c r="Y540">
        <v>37.244998846647199</v>
      </c>
      <c r="Z540">
        <v>0.18837031378891</v>
      </c>
      <c r="AA540">
        <v>5942.2082205601801</v>
      </c>
      <c r="AB540">
        <v>182.09645778691001</v>
      </c>
      <c r="AC540">
        <v>17.3112733729421</v>
      </c>
      <c r="AD540">
        <v>222.84790018198399</v>
      </c>
      <c r="AE540">
        <v>5571</v>
      </c>
      <c r="AF540">
        <v>44975.347974536999</v>
      </c>
    </row>
    <row r="541" spans="1:32" x14ac:dyDescent="0.25">
      <c r="A541" t="s">
        <v>32</v>
      </c>
      <c r="B541">
        <v>1</v>
      </c>
      <c r="C541" t="s">
        <v>58</v>
      </c>
      <c r="D541">
        <v>12</v>
      </c>
      <c r="E541" t="s">
        <v>34</v>
      </c>
      <c r="F541" t="s">
        <v>35</v>
      </c>
      <c r="G541" t="s">
        <v>46</v>
      </c>
      <c r="H541" t="s">
        <v>37</v>
      </c>
      <c r="I541" t="s">
        <v>38</v>
      </c>
      <c r="J541" t="s">
        <v>58</v>
      </c>
      <c r="K541">
        <v>35795</v>
      </c>
      <c r="L541">
        <v>1997</v>
      </c>
      <c r="M541" t="s">
        <v>39</v>
      </c>
      <c r="N541">
        <v>2</v>
      </c>
      <c r="O541">
        <v>2.6751841350238399</v>
      </c>
      <c r="P541">
        <v>1.4631150682890499</v>
      </c>
      <c r="Q541">
        <v>60.861777329914297</v>
      </c>
      <c r="R541">
        <v>1.8740371992827701E-4</v>
      </c>
      <c r="S541">
        <v>63.928837696001999</v>
      </c>
      <c r="T541">
        <v>51.0024039001066</v>
      </c>
      <c r="U541">
        <v>114.931428999829</v>
      </c>
      <c r="V541">
        <v>93583.127991243804</v>
      </c>
      <c r="W541">
        <v>7974.6926567771598</v>
      </c>
      <c r="X541">
        <v>1321.0152446150601</v>
      </c>
      <c r="Y541">
        <v>41.481331012538497</v>
      </c>
      <c r="Z541">
        <v>0.20755029159095501</v>
      </c>
      <c r="AA541">
        <v>7500.9464929368596</v>
      </c>
      <c r="AB541">
        <v>227.30751238752001</v>
      </c>
      <c r="AC541">
        <v>21.998483819698301</v>
      </c>
      <c r="AD541">
        <v>271.47044856162199</v>
      </c>
      <c r="AE541">
        <v>5547</v>
      </c>
      <c r="AF541">
        <v>44975.347986111097</v>
      </c>
    </row>
    <row r="542" spans="1:32" x14ac:dyDescent="0.25">
      <c r="A542" t="s">
        <v>32</v>
      </c>
      <c r="B542">
        <v>1</v>
      </c>
      <c r="C542" t="s">
        <v>58</v>
      </c>
      <c r="D542">
        <v>12</v>
      </c>
      <c r="E542" t="s">
        <v>34</v>
      </c>
      <c r="F542" t="s">
        <v>35</v>
      </c>
      <c r="G542" t="s">
        <v>46</v>
      </c>
      <c r="H542" t="s">
        <v>37</v>
      </c>
      <c r="I542" t="s">
        <v>38</v>
      </c>
      <c r="J542" t="s">
        <v>58</v>
      </c>
      <c r="K542">
        <v>36160</v>
      </c>
      <c r="L542">
        <v>1998</v>
      </c>
      <c r="M542" t="s">
        <v>39</v>
      </c>
      <c r="N542">
        <v>2</v>
      </c>
      <c r="O542">
        <v>4.7203781619565301</v>
      </c>
      <c r="P542">
        <v>2.10551112831372</v>
      </c>
      <c r="Q542">
        <v>70.080240958283497</v>
      </c>
      <c r="R542">
        <v>2.8586276855302001E-4</v>
      </c>
      <c r="S542">
        <v>77.8238048165598</v>
      </c>
      <c r="T542">
        <v>160.211837598165</v>
      </c>
      <c r="U542">
        <v>238.03592827749301</v>
      </c>
      <c r="V542">
        <v>93293.645814992997</v>
      </c>
      <c r="W542">
        <v>8069.9148750808599</v>
      </c>
      <c r="X542">
        <v>994.66807433297299</v>
      </c>
      <c r="Y542">
        <v>29.474699186751</v>
      </c>
      <c r="Z542">
        <v>0.159368397389304</v>
      </c>
      <c r="AA542">
        <v>4221.33649835297</v>
      </c>
      <c r="AB542">
        <v>122.87059039104</v>
      </c>
      <c r="AC542">
        <v>5.0043544276038201</v>
      </c>
      <c r="AD542">
        <v>166.78960107717401</v>
      </c>
      <c r="AE542">
        <v>5547</v>
      </c>
      <c r="AF542">
        <v>44975.347986111097</v>
      </c>
    </row>
    <row r="543" spans="1:32" x14ac:dyDescent="0.25">
      <c r="A543" t="s">
        <v>32</v>
      </c>
      <c r="B543">
        <v>1</v>
      </c>
      <c r="C543" t="s">
        <v>58</v>
      </c>
      <c r="D543">
        <v>12</v>
      </c>
      <c r="E543" t="s">
        <v>34</v>
      </c>
      <c r="F543" t="s">
        <v>35</v>
      </c>
      <c r="G543" t="s">
        <v>46</v>
      </c>
      <c r="H543" t="s">
        <v>37</v>
      </c>
      <c r="I543" t="s">
        <v>38</v>
      </c>
      <c r="J543" t="s">
        <v>58</v>
      </c>
      <c r="K543">
        <v>36525</v>
      </c>
      <c r="L543">
        <v>1999</v>
      </c>
      <c r="M543" t="s">
        <v>39</v>
      </c>
      <c r="N543">
        <v>2</v>
      </c>
      <c r="O543">
        <v>5.47931159412345</v>
      </c>
      <c r="P543">
        <v>2.5258826092213602</v>
      </c>
      <c r="Q543">
        <v>259.83492312893998</v>
      </c>
      <c r="R543">
        <v>6.5893966453801304E-4</v>
      </c>
      <c r="S543">
        <v>12.8686462686984</v>
      </c>
      <c r="T543">
        <v>36.0845544828559</v>
      </c>
      <c r="U543">
        <v>48.953859691218803</v>
      </c>
      <c r="V543">
        <v>93142.016104747003</v>
      </c>
      <c r="W543">
        <v>7868.3790795106597</v>
      </c>
      <c r="X543">
        <v>1311.06871858516</v>
      </c>
      <c r="Y543">
        <v>40.878594140691597</v>
      </c>
      <c r="Z543">
        <v>0.19716438942364301</v>
      </c>
      <c r="AA543">
        <v>7736.2200703974404</v>
      </c>
      <c r="AB543">
        <v>223.77339027280399</v>
      </c>
      <c r="AC543">
        <v>26.2454250093299</v>
      </c>
      <c r="AD543">
        <v>275.24126983887402</v>
      </c>
      <c r="AE543">
        <v>5547</v>
      </c>
      <c r="AF543">
        <v>44975.347997685203</v>
      </c>
    </row>
    <row r="544" spans="1:32" x14ac:dyDescent="0.25">
      <c r="A544" t="s">
        <v>32</v>
      </c>
      <c r="B544">
        <v>1</v>
      </c>
      <c r="C544" t="s">
        <v>58</v>
      </c>
      <c r="D544">
        <v>12</v>
      </c>
      <c r="E544" t="s">
        <v>34</v>
      </c>
      <c r="F544" t="s">
        <v>35</v>
      </c>
      <c r="G544" t="s">
        <v>46</v>
      </c>
      <c r="H544" t="s">
        <v>37</v>
      </c>
      <c r="I544" t="s">
        <v>38</v>
      </c>
      <c r="J544" t="s">
        <v>58</v>
      </c>
      <c r="K544">
        <v>36891</v>
      </c>
      <c r="L544">
        <v>2000</v>
      </c>
      <c r="M544" t="s">
        <v>39</v>
      </c>
      <c r="N544">
        <v>2</v>
      </c>
      <c r="O544">
        <v>2.1363410534970102</v>
      </c>
      <c r="P544">
        <v>1.1873244141500401</v>
      </c>
      <c r="Q544">
        <v>36.340828256679103</v>
      </c>
      <c r="R544">
        <v>7.2836637025372897E-4</v>
      </c>
      <c r="S544">
        <v>30.626113766289102</v>
      </c>
      <c r="T544">
        <v>25.7744461912514</v>
      </c>
      <c r="U544">
        <v>56.401288323910698</v>
      </c>
      <c r="V544">
        <v>93068.645740027394</v>
      </c>
      <c r="W544">
        <v>7872.1746068849297</v>
      </c>
      <c r="X544">
        <v>1422.59049571324</v>
      </c>
      <c r="Y544">
        <v>43.524844629202697</v>
      </c>
      <c r="Z544">
        <v>0.21197907311040601</v>
      </c>
      <c r="AA544">
        <v>9287.0221564696294</v>
      </c>
      <c r="AB544">
        <v>265.73483146721298</v>
      </c>
      <c r="AC544">
        <v>29.755048027213601</v>
      </c>
      <c r="AD544">
        <v>302.567914665437</v>
      </c>
      <c r="AE544">
        <v>5571</v>
      </c>
      <c r="AF544">
        <v>44975.348009259302</v>
      </c>
    </row>
    <row r="545" spans="1:32" x14ac:dyDescent="0.25">
      <c r="A545" t="s">
        <v>32</v>
      </c>
      <c r="B545">
        <v>1</v>
      </c>
      <c r="C545" t="s">
        <v>58</v>
      </c>
      <c r="D545">
        <v>12</v>
      </c>
      <c r="E545" t="s">
        <v>34</v>
      </c>
      <c r="F545" t="s">
        <v>35</v>
      </c>
      <c r="G545" t="s">
        <v>46</v>
      </c>
      <c r="H545" t="s">
        <v>37</v>
      </c>
      <c r="I545" t="s">
        <v>38</v>
      </c>
      <c r="J545" t="s">
        <v>58</v>
      </c>
      <c r="K545">
        <v>37256</v>
      </c>
      <c r="L545">
        <v>2001</v>
      </c>
      <c r="M545" t="s">
        <v>39</v>
      </c>
      <c r="N545">
        <v>2</v>
      </c>
      <c r="O545">
        <v>3.19705528526561</v>
      </c>
      <c r="P545">
        <v>1.66960438768304</v>
      </c>
      <c r="Q545">
        <v>33.974920049199099</v>
      </c>
      <c r="R545">
        <v>6.0308787688546396E-4</v>
      </c>
      <c r="S545">
        <v>18.962141090377401</v>
      </c>
      <c r="T545">
        <v>142.425160006293</v>
      </c>
      <c r="U545">
        <v>161.38790418454701</v>
      </c>
      <c r="V545">
        <v>92902.802231828697</v>
      </c>
      <c r="W545">
        <v>7964.1856582492301</v>
      </c>
      <c r="X545">
        <v>1033.80946114172</v>
      </c>
      <c r="Y545">
        <v>29.7728534144638</v>
      </c>
      <c r="Z545">
        <v>0.21381606938603401</v>
      </c>
      <c r="AA545">
        <v>5931.02314642888</v>
      </c>
      <c r="AB545">
        <v>156.66040255785299</v>
      </c>
      <c r="AC545">
        <v>13.0979094056202</v>
      </c>
      <c r="AD545">
        <v>212.31550565226399</v>
      </c>
      <c r="AE545">
        <v>5547</v>
      </c>
      <c r="AF545">
        <v>44975.348009259302</v>
      </c>
    </row>
    <row r="546" spans="1:32" x14ac:dyDescent="0.25">
      <c r="A546" t="s">
        <v>32</v>
      </c>
      <c r="B546">
        <v>1</v>
      </c>
      <c r="C546" t="s">
        <v>58</v>
      </c>
      <c r="D546">
        <v>12</v>
      </c>
      <c r="E546" t="s">
        <v>34</v>
      </c>
      <c r="F546" t="s">
        <v>35</v>
      </c>
      <c r="G546" t="s">
        <v>46</v>
      </c>
      <c r="H546" t="s">
        <v>37</v>
      </c>
      <c r="I546" t="s">
        <v>38</v>
      </c>
      <c r="J546" t="s">
        <v>58</v>
      </c>
      <c r="K546">
        <v>37621</v>
      </c>
      <c r="L546">
        <v>2002</v>
      </c>
      <c r="M546" t="s">
        <v>39</v>
      </c>
      <c r="N546">
        <v>2</v>
      </c>
      <c r="O546">
        <v>4.3844976280661401</v>
      </c>
      <c r="P546">
        <v>1.8743894551245699</v>
      </c>
      <c r="Q546">
        <v>102.94404758355</v>
      </c>
      <c r="R546">
        <v>7.8315250537240502E-4</v>
      </c>
      <c r="S546">
        <v>15.799069711466</v>
      </c>
      <c r="T546">
        <v>32.303976431693997</v>
      </c>
      <c r="U546">
        <v>48.103829295665399</v>
      </c>
      <c r="V546">
        <v>92819.448887675098</v>
      </c>
      <c r="W546">
        <v>7844.9168228019198</v>
      </c>
      <c r="X546">
        <v>1472.82194971169</v>
      </c>
      <c r="Y546">
        <v>45.398923698558498</v>
      </c>
      <c r="Z546">
        <v>0.21004013708400601</v>
      </c>
      <c r="AA546">
        <v>10866.8055484662</v>
      </c>
      <c r="AB546">
        <v>312.53317504685702</v>
      </c>
      <c r="AC546">
        <v>32.885036964831201</v>
      </c>
      <c r="AD546">
        <v>348.98557394035703</v>
      </c>
      <c r="AE546">
        <v>5547</v>
      </c>
      <c r="AF546">
        <v>44975.348020833299</v>
      </c>
    </row>
    <row r="547" spans="1:32" x14ac:dyDescent="0.25">
      <c r="A547" t="s">
        <v>32</v>
      </c>
      <c r="B547">
        <v>1</v>
      </c>
      <c r="C547" t="s">
        <v>58</v>
      </c>
      <c r="D547">
        <v>12</v>
      </c>
      <c r="E547" t="s">
        <v>34</v>
      </c>
      <c r="F547" t="s">
        <v>35</v>
      </c>
      <c r="G547" t="s">
        <v>46</v>
      </c>
      <c r="H547" t="s">
        <v>37</v>
      </c>
      <c r="I547" t="s">
        <v>38</v>
      </c>
      <c r="J547" t="s">
        <v>58</v>
      </c>
      <c r="K547">
        <v>37986</v>
      </c>
      <c r="L547">
        <v>2003</v>
      </c>
      <c r="M547" t="s">
        <v>39</v>
      </c>
      <c r="N547">
        <v>2</v>
      </c>
      <c r="O547">
        <v>3.15364077075591</v>
      </c>
      <c r="P547">
        <v>1.5104238210226699</v>
      </c>
      <c r="Q547">
        <v>48.637553642108401</v>
      </c>
      <c r="R547">
        <v>2.9744971566036802E-4</v>
      </c>
      <c r="S547">
        <v>59.768384721646697</v>
      </c>
      <c r="T547">
        <v>45.6587658717987</v>
      </c>
      <c r="U547">
        <v>105.42744804316099</v>
      </c>
      <c r="V547">
        <v>92637.940993494107</v>
      </c>
      <c r="W547">
        <v>7885.9186303105198</v>
      </c>
      <c r="X547">
        <v>1260.3033165396901</v>
      </c>
      <c r="Y547">
        <v>37.640248767380598</v>
      </c>
      <c r="Z547">
        <v>0.167791513136195</v>
      </c>
      <c r="AA547">
        <v>7863.8403094628702</v>
      </c>
      <c r="AB547">
        <v>218.701998405316</v>
      </c>
      <c r="AC547">
        <v>11.5073094269063</v>
      </c>
      <c r="AD547">
        <v>235.75240446876401</v>
      </c>
      <c r="AE547">
        <v>5547</v>
      </c>
      <c r="AF547">
        <v>44975.348020833299</v>
      </c>
    </row>
    <row r="548" spans="1:32" x14ac:dyDescent="0.25">
      <c r="A548" t="s">
        <v>32</v>
      </c>
      <c r="B548">
        <v>1</v>
      </c>
      <c r="C548" t="s">
        <v>58</v>
      </c>
      <c r="D548">
        <v>12</v>
      </c>
      <c r="E548" t="s">
        <v>34</v>
      </c>
      <c r="F548" t="s">
        <v>35</v>
      </c>
      <c r="G548" t="s">
        <v>46</v>
      </c>
      <c r="H548" t="s">
        <v>37</v>
      </c>
      <c r="I548" t="s">
        <v>38</v>
      </c>
      <c r="J548" t="s">
        <v>58</v>
      </c>
      <c r="K548">
        <v>38352</v>
      </c>
      <c r="L548">
        <v>2004</v>
      </c>
      <c r="M548" t="s">
        <v>39</v>
      </c>
      <c r="N548">
        <v>2</v>
      </c>
      <c r="O548">
        <v>4.8225927691339301</v>
      </c>
      <c r="P548">
        <v>2.1531630752342901</v>
      </c>
      <c r="Q548">
        <v>124.761934244532</v>
      </c>
      <c r="R548">
        <v>2.1259490123870101E-3</v>
      </c>
      <c r="S548">
        <v>6.3410522717440996</v>
      </c>
      <c r="T548">
        <v>34.308110324201898</v>
      </c>
      <c r="U548">
        <v>40.651288544958398</v>
      </c>
      <c r="V548">
        <v>92590.168914794398</v>
      </c>
      <c r="W548">
        <v>7820.0240389874498</v>
      </c>
      <c r="X548">
        <v>1327.57065878458</v>
      </c>
      <c r="Y548">
        <v>41.009845782458299</v>
      </c>
      <c r="Z548">
        <v>0.16842836088109001</v>
      </c>
      <c r="AA548">
        <v>6157.9551707005603</v>
      </c>
      <c r="AB548">
        <v>182.94904004430001</v>
      </c>
      <c r="AC548">
        <v>16.407404612545999</v>
      </c>
      <c r="AD548">
        <v>292.95754131441402</v>
      </c>
      <c r="AE548">
        <v>5571</v>
      </c>
      <c r="AF548">
        <v>44975.348032407397</v>
      </c>
    </row>
    <row r="549" spans="1:32" x14ac:dyDescent="0.25">
      <c r="A549" t="s">
        <v>32</v>
      </c>
      <c r="B549">
        <v>1</v>
      </c>
      <c r="C549" t="s">
        <v>58</v>
      </c>
      <c r="D549">
        <v>12</v>
      </c>
      <c r="E549" t="s">
        <v>34</v>
      </c>
      <c r="F549" t="s">
        <v>35</v>
      </c>
      <c r="G549" t="s">
        <v>46</v>
      </c>
      <c r="H549" t="s">
        <v>37</v>
      </c>
      <c r="I549" t="s">
        <v>38</v>
      </c>
      <c r="J549" t="s">
        <v>58</v>
      </c>
      <c r="K549">
        <v>38717</v>
      </c>
      <c r="L549">
        <v>2005</v>
      </c>
      <c r="M549" t="s">
        <v>39</v>
      </c>
      <c r="N549">
        <v>2</v>
      </c>
      <c r="O549">
        <v>1.6333212700266699</v>
      </c>
      <c r="P549">
        <v>1.1051968676794099</v>
      </c>
      <c r="Q549">
        <v>12.842968492566399</v>
      </c>
      <c r="R549">
        <v>2.38975992557726E-4</v>
      </c>
      <c r="S549">
        <v>43.9779507864164</v>
      </c>
      <c r="T549">
        <v>71.955250215034894</v>
      </c>
      <c r="U549">
        <v>115.933439977444</v>
      </c>
      <c r="V549">
        <v>92451.668481125307</v>
      </c>
      <c r="W549">
        <v>7883.4137485558904</v>
      </c>
      <c r="X549">
        <v>1308.68000325966</v>
      </c>
      <c r="Y549">
        <v>41.788824159548</v>
      </c>
      <c r="Z549">
        <v>0.19584878149200899</v>
      </c>
      <c r="AA549">
        <v>9239.0903998676695</v>
      </c>
      <c r="AB549">
        <v>276.95544898332003</v>
      </c>
      <c r="AC549">
        <v>19.473651076461199</v>
      </c>
      <c r="AD549">
        <v>267.36267148854699</v>
      </c>
      <c r="AE549">
        <v>5547</v>
      </c>
      <c r="AF549">
        <v>44975.348043981503</v>
      </c>
    </row>
    <row r="550" spans="1:32" x14ac:dyDescent="0.25">
      <c r="A550" t="s">
        <v>32</v>
      </c>
      <c r="B550">
        <v>1</v>
      </c>
      <c r="C550" t="s">
        <v>58</v>
      </c>
      <c r="D550">
        <v>12</v>
      </c>
      <c r="E550" t="s">
        <v>34</v>
      </c>
      <c r="F550" t="s">
        <v>35</v>
      </c>
      <c r="G550" t="s">
        <v>46</v>
      </c>
      <c r="H550" t="s">
        <v>37</v>
      </c>
      <c r="I550" t="s">
        <v>38</v>
      </c>
      <c r="J550" t="s">
        <v>58</v>
      </c>
      <c r="K550">
        <v>39082</v>
      </c>
      <c r="L550">
        <v>2006</v>
      </c>
      <c r="M550" t="s">
        <v>39</v>
      </c>
      <c r="N550">
        <v>2</v>
      </c>
      <c r="O550">
        <v>6.70326880904181</v>
      </c>
      <c r="P550">
        <v>2.6386868279342899</v>
      </c>
      <c r="Q550">
        <v>205.42080145812699</v>
      </c>
      <c r="R550">
        <v>1.57468794298148E-3</v>
      </c>
      <c r="S550">
        <v>5.8615333351660901</v>
      </c>
      <c r="T550">
        <v>18.642113650708001</v>
      </c>
      <c r="U550">
        <v>24.5052216738171</v>
      </c>
      <c r="V550">
        <v>92385.989651785698</v>
      </c>
      <c r="W550">
        <v>7788.0124081314698</v>
      </c>
      <c r="X550">
        <v>1276.4828128859001</v>
      </c>
      <c r="Y550">
        <v>38.709029020799598</v>
      </c>
      <c r="Z550">
        <v>0.216038972531576</v>
      </c>
      <c r="AA550">
        <v>5631.0892995402501</v>
      </c>
      <c r="AB550">
        <v>152.79986483215399</v>
      </c>
      <c r="AC550">
        <v>31.196496028688799</v>
      </c>
      <c r="AD550">
        <v>228.35400221334601</v>
      </c>
      <c r="AE550">
        <v>5547</v>
      </c>
      <c r="AF550">
        <v>44975.348043981503</v>
      </c>
    </row>
    <row r="551" spans="1:32" x14ac:dyDescent="0.25">
      <c r="A551" t="s">
        <v>32</v>
      </c>
      <c r="B551">
        <v>1</v>
      </c>
      <c r="C551" t="s">
        <v>58</v>
      </c>
      <c r="D551">
        <v>12</v>
      </c>
      <c r="E551" t="s">
        <v>34</v>
      </c>
      <c r="F551" t="s">
        <v>35</v>
      </c>
      <c r="G551" t="s">
        <v>46</v>
      </c>
      <c r="H551" t="s">
        <v>37</v>
      </c>
      <c r="I551" t="s">
        <v>38</v>
      </c>
      <c r="J551" t="s">
        <v>58</v>
      </c>
      <c r="K551">
        <v>39447</v>
      </c>
      <c r="L551">
        <v>2007</v>
      </c>
      <c r="M551" t="s">
        <v>39</v>
      </c>
      <c r="N551">
        <v>2</v>
      </c>
      <c r="O551">
        <v>1.53639255607115</v>
      </c>
      <c r="P551">
        <v>1.08562433066945</v>
      </c>
      <c r="Q551">
        <v>29.821449297522001</v>
      </c>
      <c r="R551">
        <v>2.7075267612195001E-4</v>
      </c>
      <c r="S551">
        <v>16.191133875894401</v>
      </c>
      <c r="T551">
        <v>60.542376393812603</v>
      </c>
      <c r="U551">
        <v>76.733781022383099</v>
      </c>
      <c r="V551">
        <v>92268.196140198896</v>
      </c>
      <c r="W551">
        <v>7830.7043693359201</v>
      </c>
      <c r="X551">
        <v>1358.81622948986</v>
      </c>
      <c r="Y551">
        <v>41.592635363663298</v>
      </c>
      <c r="Z551">
        <v>0.243112677111682</v>
      </c>
      <c r="AA551">
        <v>8902.3473586042401</v>
      </c>
      <c r="AB551">
        <v>256.40024930903297</v>
      </c>
      <c r="AC551">
        <v>31.822329661493299</v>
      </c>
      <c r="AD551">
        <v>270.74979050397599</v>
      </c>
      <c r="AE551">
        <v>5547</v>
      </c>
      <c r="AF551">
        <v>44975.348055555602</v>
      </c>
    </row>
    <row r="552" spans="1:32" x14ac:dyDescent="0.25">
      <c r="A552" t="s">
        <v>32</v>
      </c>
      <c r="B552">
        <v>1</v>
      </c>
      <c r="C552" t="s">
        <v>58</v>
      </c>
      <c r="D552">
        <v>12</v>
      </c>
      <c r="E552" t="s">
        <v>34</v>
      </c>
      <c r="F552" t="s">
        <v>35</v>
      </c>
      <c r="G552" t="s">
        <v>46</v>
      </c>
      <c r="H552" t="s">
        <v>37</v>
      </c>
      <c r="I552" t="s">
        <v>38</v>
      </c>
      <c r="J552" t="s">
        <v>58</v>
      </c>
      <c r="K552">
        <v>39813</v>
      </c>
      <c r="L552">
        <v>2008</v>
      </c>
      <c r="M552" t="s">
        <v>39</v>
      </c>
      <c r="N552">
        <v>2</v>
      </c>
      <c r="O552">
        <v>5.1785845826329204</v>
      </c>
      <c r="P552">
        <v>1.98878107081449</v>
      </c>
      <c r="Q552">
        <v>120.634785770592</v>
      </c>
      <c r="R552">
        <v>6.4117495567674596E-4</v>
      </c>
      <c r="S552">
        <v>22.806774400819801</v>
      </c>
      <c r="T552">
        <v>54.455591879160501</v>
      </c>
      <c r="U552">
        <v>77.263007454936002</v>
      </c>
      <c r="V552">
        <v>92138.183281120699</v>
      </c>
      <c r="W552">
        <v>7819.9981256003502</v>
      </c>
      <c r="X552">
        <v>1250.7224253633799</v>
      </c>
      <c r="Y552">
        <v>39.317276706644897</v>
      </c>
      <c r="Z552">
        <v>0.20393101679942999</v>
      </c>
      <c r="AA552">
        <v>6116.5927479125803</v>
      </c>
      <c r="AB552">
        <v>180.20351405395999</v>
      </c>
      <c r="AC552">
        <v>18.865357934006799</v>
      </c>
      <c r="AD552">
        <v>223.743355551761</v>
      </c>
      <c r="AE552">
        <v>5571</v>
      </c>
      <c r="AF552">
        <v>44975.348067129598</v>
      </c>
    </row>
    <row r="553" spans="1:32" x14ac:dyDescent="0.25">
      <c r="A553" t="s">
        <v>32</v>
      </c>
      <c r="B553">
        <v>1</v>
      </c>
      <c r="C553" t="s">
        <v>58</v>
      </c>
      <c r="D553">
        <v>12</v>
      </c>
      <c r="E553" t="s">
        <v>34</v>
      </c>
      <c r="F553" t="s">
        <v>35</v>
      </c>
      <c r="G553" t="s">
        <v>46</v>
      </c>
      <c r="H553" t="s">
        <v>37</v>
      </c>
      <c r="I553" t="s">
        <v>38</v>
      </c>
      <c r="J553" t="s">
        <v>58</v>
      </c>
      <c r="K553">
        <v>40178</v>
      </c>
      <c r="L553">
        <v>2009</v>
      </c>
      <c r="M553" t="s">
        <v>39</v>
      </c>
      <c r="N553">
        <v>2</v>
      </c>
      <c r="O553">
        <v>3.1733901028970699</v>
      </c>
      <c r="P553">
        <v>1.51829788950733</v>
      </c>
      <c r="Q553">
        <v>95.000070970329901</v>
      </c>
      <c r="R553">
        <v>4.0741380045609997E-4</v>
      </c>
      <c r="S553">
        <v>37.640683862308698</v>
      </c>
      <c r="T553">
        <v>46.519933361721399</v>
      </c>
      <c r="U553">
        <v>84.161024637830593</v>
      </c>
      <c r="V553">
        <v>92046.276360331394</v>
      </c>
      <c r="W553">
        <v>7820.1715772146799</v>
      </c>
      <c r="X553">
        <v>1339.69969867446</v>
      </c>
      <c r="Y553">
        <v>41.059174335804599</v>
      </c>
      <c r="Z553">
        <v>0.209996867837628</v>
      </c>
      <c r="AA553">
        <v>7707.23135448434</v>
      </c>
      <c r="AB553">
        <v>218.234880606356</v>
      </c>
      <c r="AC553">
        <v>23.5482469333075</v>
      </c>
      <c r="AD553">
        <v>245.35091943499199</v>
      </c>
      <c r="AE553">
        <v>5547</v>
      </c>
      <c r="AF553">
        <v>44975.348078703697</v>
      </c>
    </row>
    <row r="554" spans="1:32" x14ac:dyDescent="0.25">
      <c r="A554" t="s">
        <v>32</v>
      </c>
      <c r="B554">
        <v>1</v>
      </c>
      <c r="C554" t="s">
        <v>58</v>
      </c>
      <c r="D554">
        <v>12</v>
      </c>
      <c r="E554" t="s">
        <v>34</v>
      </c>
      <c r="F554" t="s">
        <v>35</v>
      </c>
      <c r="G554" t="s">
        <v>46</v>
      </c>
      <c r="H554" t="s">
        <v>37</v>
      </c>
      <c r="I554" t="s">
        <v>38</v>
      </c>
      <c r="J554" t="s">
        <v>58</v>
      </c>
      <c r="K554">
        <v>40543</v>
      </c>
      <c r="L554">
        <v>2010</v>
      </c>
      <c r="M554" t="s">
        <v>39</v>
      </c>
      <c r="N554">
        <v>2</v>
      </c>
      <c r="O554">
        <v>8.8661636633618901</v>
      </c>
      <c r="P554">
        <v>2.8254633836032998</v>
      </c>
      <c r="Q554">
        <v>207.646008339437</v>
      </c>
      <c r="R554">
        <v>1.4913207476730699E-4</v>
      </c>
      <c r="S554">
        <v>42.789114749940097</v>
      </c>
      <c r="T554">
        <v>49.107991854322499</v>
      </c>
      <c r="U554">
        <v>91.897255736337399</v>
      </c>
      <c r="V554">
        <v>91863.571337415196</v>
      </c>
      <c r="W554">
        <v>7810.8416828270601</v>
      </c>
      <c r="X554">
        <v>970.371636343663</v>
      </c>
      <c r="Y554">
        <v>28.174589929445201</v>
      </c>
      <c r="Z554">
        <v>0.21800645280401701</v>
      </c>
      <c r="AA554">
        <v>3989.3728787053301</v>
      </c>
      <c r="AB554">
        <v>102.485456117504</v>
      </c>
      <c r="AC554">
        <v>18.4763397510518</v>
      </c>
      <c r="AD554">
        <v>139.044149592271</v>
      </c>
      <c r="AE554">
        <v>5547</v>
      </c>
      <c r="AF554">
        <v>44975.348078703697</v>
      </c>
    </row>
    <row r="555" spans="1:32" x14ac:dyDescent="0.25">
      <c r="A555" t="s">
        <v>32</v>
      </c>
      <c r="B555">
        <v>1</v>
      </c>
      <c r="C555" t="s">
        <v>58</v>
      </c>
      <c r="D555">
        <v>12</v>
      </c>
      <c r="E555" t="s">
        <v>34</v>
      </c>
      <c r="F555" t="s">
        <v>35</v>
      </c>
      <c r="G555" t="s">
        <v>46</v>
      </c>
      <c r="H555" t="s">
        <v>37</v>
      </c>
      <c r="I555" t="s">
        <v>38</v>
      </c>
      <c r="J555" t="s">
        <v>58</v>
      </c>
      <c r="K555">
        <v>40908</v>
      </c>
      <c r="L555">
        <v>2011</v>
      </c>
      <c r="M555" t="s">
        <v>39</v>
      </c>
      <c r="N555">
        <v>2</v>
      </c>
      <c r="O555">
        <v>4.0716109673110497</v>
      </c>
      <c r="P555">
        <v>1.90817639504516</v>
      </c>
      <c r="Q555">
        <v>77.2744301531784</v>
      </c>
      <c r="R555">
        <v>9.4991645336071104E-4</v>
      </c>
      <c r="S555">
        <v>9.1072525499601493</v>
      </c>
      <c r="T555">
        <v>24.5070838037282</v>
      </c>
      <c r="U555">
        <v>33.615286270141702</v>
      </c>
      <c r="V555">
        <v>91784.532362131402</v>
      </c>
      <c r="W555">
        <v>7746.6256610500404</v>
      </c>
      <c r="X555">
        <v>1389.6680819041001</v>
      </c>
      <c r="Y555">
        <v>42.488260955253601</v>
      </c>
      <c r="Z555">
        <v>0.20122040661680199</v>
      </c>
      <c r="AA555">
        <v>8381.8997547059898</v>
      </c>
      <c r="AB555">
        <v>244.887521364512</v>
      </c>
      <c r="AC555">
        <v>24.6098386849402</v>
      </c>
      <c r="AD555">
        <v>328.59261965524001</v>
      </c>
      <c r="AE555">
        <v>5547</v>
      </c>
      <c r="AF555">
        <v>44975.348090277803</v>
      </c>
    </row>
    <row r="556" spans="1:32" x14ac:dyDescent="0.25">
      <c r="A556" t="s">
        <v>32</v>
      </c>
      <c r="B556">
        <v>1</v>
      </c>
      <c r="C556" t="s">
        <v>58</v>
      </c>
      <c r="D556">
        <v>12</v>
      </c>
      <c r="E556" t="s">
        <v>34</v>
      </c>
      <c r="F556" t="s">
        <v>35</v>
      </c>
      <c r="G556" t="s">
        <v>46</v>
      </c>
      <c r="H556" t="s">
        <v>37</v>
      </c>
      <c r="I556" t="s">
        <v>38</v>
      </c>
      <c r="J556" t="s">
        <v>58</v>
      </c>
      <c r="K556">
        <v>41274</v>
      </c>
      <c r="L556">
        <v>2012</v>
      </c>
      <c r="M556" t="s">
        <v>39</v>
      </c>
      <c r="N556">
        <v>2</v>
      </c>
      <c r="O556">
        <v>2.4918699041799801</v>
      </c>
      <c r="P556">
        <v>1.3316487220242901</v>
      </c>
      <c r="Q556">
        <v>68.246746447176804</v>
      </c>
      <c r="R556">
        <v>4.2970465058660102E-4</v>
      </c>
      <c r="S556">
        <v>21.6311933767836</v>
      </c>
      <c r="T556">
        <v>38.169365131861397</v>
      </c>
      <c r="U556">
        <v>59.800988213295597</v>
      </c>
      <c r="V556">
        <v>91726.114456545794</v>
      </c>
      <c r="W556">
        <v>7769.4800906065602</v>
      </c>
      <c r="X556">
        <v>1277.9891782321999</v>
      </c>
      <c r="Y556">
        <v>38.5289379574306</v>
      </c>
      <c r="Z556">
        <v>0.249907312312761</v>
      </c>
      <c r="AA556">
        <v>8272.6089317076003</v>
      </c>
      <c r="AB556">
        <v>227.331746521029</v>
      </c>
      <c r="AC556">
        <v>26.975373837177401</v>
      </c>
      <c r="AD556">
        <v>250.354961617561</v>
      </c>
      <c r="AE556">
        <v>5571</v>
      </c>
      <c r="AF556">
        <v>44975.348101851901</v>
      </c>
    </row>
    <row r="557" spans="1:32" x14ac:dyDescent="0.25">
      <c r="A557" t="s">
        <v>32</v>
      </c>
      <c r="B557">
        <v>1</v>
      </c>
      <c r="C557" t="s">
        <v>58</v>
      </c>
      <c r="D557">
        <v>12</v>
      </c>
      <c r="E557" t="s">
        <v>34</v>
      </c>
      <c r="F557" t="s">
        <v>35</v>
      </c>
      <c r="G557" t="s">
        <v>46</v>
      </c>
      <c r="H557" t="s">
        <v>37</v>
      </c>
      <c r="I557" t="s">
        <v>38</v>
      </c>
      <c r="J557" t="s">
        <v>58</v>
      </c>
      <c r="K557">
        <v>41639</v>
      </c>
      <c r="L557">
        <v>2013</v>
      </c>
      <c r="M557" t="s">
        <v>39</v>
      </c>
      <c r="N557">
        <v>2</v>
      </c>
      <c r="O557">
        <v>6.3386800768849598</v>
      </c>
      <c r="P557">
        <v>2.3929912792486401</v>
      </c>
      <c r="Q557">
        <v>157.208879617127</v>
      </c>
      <c r="R557">
        <v>2.1164781969296601E-4</v>
      </c>
      <c r="S557">
        <v>30.737277903617301</v>
      </c>
      <c r="T557">
        <v>60.812880773365698</v>
      </c>
      <c r="U557">
        <v>91.550370324802799</v>
      </c>
      <c r="V557">
        <v>91598.598769499396</v>
      </c>
      <c r="W557">
        <v>7790.3126437094998</v>
      </c>
      <c r="X557">
        <v>1172.49545844057</v>
      </c>
      <c r="Y557">
        <v>33.321157080825401</v>
      </c>
      <c r="Z557">
        <v>0.22459654278987701</v>
      </c>
      <c r="AA557">
        <v>5409.4614961012603</v>
      </c>
      <c r="AB557">
        <v>145.398008016045</v>
      </c>
      <c r="AC557">
        <v>22.385392429150102</v>
      </c>
      <c r="AD557">
        <v>165.85512079768199</v>
      </c>
      <c r="AE557">
        <v>5547</v>
      </c>
      <c r="AF557">
        <v>44975.348101851901</v>
      </c>
    </row>
    <row r="558" spans="1:32" x14ac:dyDescent="0.25">
      <c r="A558" t="s">
        <v>32</v>
      </c>
      <c r="B558">
        <v>1</v>
      </c>
      <c r="C558" t="s">
        <v>58</v>
      </c>
      <c r="D558">
        <v>12</v>
      </c>
      <c r="E558" t="s">
        <v>34</v>
      </c>
      <c r="F558" t="s">
        <v>35</v>
      </c>
      <c r="G558" t="s">
        <v>46</v>
      </c>
      <c r="H558" t="s">
        <v>37</v>
      </c>
      <c r="I558" t="s">
        <v>38</v>
      </c>
      <c r="J558" t="s">
        <v>58</v>
      </c>
      <c r="K558">
        <v>42004</v>
      </c>
      <c r="L558">
        <v>2014</v>
      </c>
      <c r="M558" t="s">
        <v>39</v>
      </c>
      <c r="N558">
        <v>2</v>
      </c>
      <c r="O558">
        <v>5.3912904294177499</v>
      </c>
      <c r="P558">
        <v>2.0476271349314898</v>
      </c>
      <c r="Q558">
        <v>103.06116400971401</v>
      </c>
      <c r="R558">
        <v>5.3367760882849801E-4</v>
      </c>
      <c r="S558">
        <v>54.332314453568003</v>
      </c>
      <c r="T558">
        <v>62.296341219123498</v>
      </c>
      <c r="U558">
        <v>116.6291893503</v>
      </c>
      <c r="V558">
        <v>91506.599460129393</v>
      </c>
      <c r="W558">
        <v>7808.2663414727604</v>
      </c>
      <c r="X558">
        <v>1268.50888601974</v>
      </c>
      <c r="Y558">
        <v>36.635705961210803</v>
      </c>
      <c r="Z558">
        <v>0.20097090728991099</v>
      </c>
      <c r="AA558">
        <v>5861.1931984491703</v>
      </c>
      <c r="AB558">
        <v>168.84022164225999</v>
      </c>
      <c r="AC558">
        <v>18.910633995359401</v>
      </c>
      <c r="AD558">
        <v>218.59426345104899</v>
      </c>
      <c r="AE558">
        <v>5547</v>
      </c>
      <c r="AF558">
        <v>44975.348113425898</v>
      </c>
    </row>
    <row r="559" spans="1:32" x14ac:dyDescent="0.25">
      <c r="A559" t="s">
        <v>32</v>
      </c>
      <c r="B559">
        <v>1</v>
      </c>
      <c r="C559" t="s">
        <v>58</v>
      </c>
      <c r="D559">
        <v>12</v>
      </c>
      <c r="E559" t="s">
        <v>34</v>
      </c>
      <c r="F559" t="s">
        <v>35</v>
      </c>
      <c r="G559" t="s">
        <v>46</v>
      </c>
      <c r="H559" t="s">
        <v>37</v>
      </c>
      <c r="I559" t="s">
        <v>38</v>
      </c>
      <c r="J559" t="s">
        <v>58</v>
      </c>
      <c r="K559">
        <v>42369</v>
      </c>
      <c r="L559">
        <v>2015</v>
      </c>
      <c r="M559" t="s">
        <v>39</v>
      </c>
      <c r="N559">
        <v>2</v>
      </c>
      <c r="O559">
        <v>5.6820179310122798</v>
      </c>
      <c r="P559">
        <v>2.3182549394918799</v>
      </c>
      <c r="Q559">
        <v>85.962535922230998</v>
      </c>
      <c r="R559">
        <v>2.1518236872716199E-4</v>
      </c>
      <c r="S559">
        <v>32.930766117858497</v>
      </c>
      <c r="T559">
        <v>127.41045644936</v>
      </c>
      <c r="U559">
        <v>160.34143774958699</v>
      </c>
      <c r="V559">
        <v>91276.174608494694</v>
      </c>
      <c r="W559">
        <v>7829.1608374790703</v>
      </c>
      <c r="X559">
        <v>1155.5236558592001</v>
      </c>
      <c r="Y559">
        <v>37.154503777604198</v>
      </c>
      <c r="Z559">
        <v>0.15376932811786001</v>
      </c>
      <c r="AA559">
        <v>5504.8382527621197</v>
      </c>
      <c r="AB559">
        <v>176.838024265228</v>
      </c>
      <c r="AC559">
        <v>7.78671497864062</v>
      </c>
      <c r="AD559">
        <v>222.54085645918801</v>
      </c>
      <c r="AE559">
        <v>5547</v>
      </c>
      <c r="AF559">
        <v>44975.348124999997</v>
      </c>
    </row>
    <row r="560" spans="1:32" x14ac:dyDescent="0.25">
      <c r="A560" t="s">
        <v>32</v>
      </c>
      <c r="B560">
        <v>1</v>
      </c>
      <c r="C560" t="s">
        <v>58</v>
      </c>
      <c r="D560">
        <v>12</v>
      </c>
      <c r="E560" t="s">
        <v>34</v>
      </c>
      <c r="F560" t="s">
        <v>35</v>
      </c>
      <c r="G560" t="s">
        <v>46</v>
      </c>
      <c r="H560" t="s">
        <v>37</v>
      </c>
      <c r="I560" t="s">
        <v>38</v>
      </c>
      <c r="J560" t="s">
        <v>58</v>
      </c>
      <c r="K560">
        <v>42735</v>
      </c>
      <c r="L560">
        <v>2016</v>
      </c>
      <c r="M560" t="s">
        <v>39</v>
      </c>
      <c r="N560">
        <v>2</v>
      </c>
      <c r="O560">
        <v>3.7319479779109499</v>
      </c>
      <c r="P560">
        <v>1.8141989999238199</v>
      </c>
      <c r="Q560">
        <v>60.514700857688197</v>
      </c>
      <c r="R560">
        <v>3.5947215528350199E-4</v>
      </c>
      <c r="S560">
        <v>22.688032796900099</v>
      </c>
      <c r="T560">
        <v>135.35999519481101</v>
      </c>
      <c r="U560">
        <v>158.04838746386599</v>
      </c>
      <c r="V560">
        <v>91208.298380694599</v>
      </c>
      <c r="W560">
        <v>7822.3723300750999</v>
      </c>
      <c r="X560">
        <v>1294.10416616865</v>
      </c>
      <c r="Y560">
        <v>40.386170193703798</v>
      </c>
      <c r="Z560">
        <v>0.23705190625776801</v>
      </c>
      <c r="AA560">
        <v>7572.0071409680304</v>
      </c>
      <c r="AB560">
        <v>218.57725506951201</v>
      </c>
      <c r="AC560">
        <v>18.664361366611502</v>
      </c>
      <c r="AD560">
        <v>298.06450449629801</v>
      </c>
      <c r="AE560">
        <v>5571</v>
      </c>
      <c r="AF560">
        <v>44975.348124999997</v>
      </c>
    </row>
    <row r="561" spans="1:32" x14ac:dyDescent="0.25">
      <c r="A561" t="s">
        <v>32</v>
      </c>
      <c r="B561">
        <v>1</v>
      </c>
      <c r="C561" t="s">
        <v>58</v>
      </c>
      <c r="D561">
        <v>12</v>
      </c>
      <c r="E561" t="s">
        <v>34</v>
      </c>
      <c r="F561" t="s">
        <v>35</v>
      </c>
      <c r="G561" t="s">
        <v>46</v>
      </c>
      <c r="H561" t="s">
        <v>37</v>
      </c>
      <c r="I561" t="s">
        <v>38</v>
      </c>
      <c r="J561" t="s">
        <v>58</v>
      </c>
      <c r="K561">
        <v>43100</v>
      </c>
      <c r="L561">
        <v>2017</v>
      </c>
      <c r="M561" t="s">
        <v>39</v>
      </c>
      <c r="N561">
        <v>2</v>
      </c>
      <c r="O561">
        <v>6.4329109672653404</v>
      </c>
      <c r="P561">
        <v>2.3265458555367302</v>
      </c>
      <c r="Q561">
        <v>183.25792383942201</v>
      </c>
      <c r="R561">
        <v>1.13112012180804E-4</v>
      </c>
      <c r="S561">
        <v>60.102366995808403</v>
      </c>
      <c r="T561">
        <v>35.407974529719603</v>
      </c>
      <c r="U561">
        <v>95.510454637540093</v>
      </c>
      <c r="V561">
        <v>91044.515895668796</v>
      </c>
      <c r="W561">
        <v>7744.8884426546701</v>
      </c>
      <c r="X561">
        <v>1276.2673743201401</v>
      </c>
      <c r="Y561">
        <v>37.186358390967499</v>
      </c>
      <c r="Z561">
        <v>0.18635276427872599</v>
      </c>
      <c r="AA561">
        <v>7399.6656064768804</v>
      </c>
      <c r="AB561">
        <v>205.43252603551801</v>
      </c>
      <c r="AC561">
        <v>17.705407278816399</v>
      </c>
      <c r="AD561">
        <v>218.845871896284</v>
      </c>
      <c r="AE561">
        <v>5547</v>
      </c>
      <c r="AF561">
        <v>44975.348136574103</v>
      </c>
    </row>
    <row r="562" spans="1:32" x14ac:dyDescent="0.25">
      <c r="A562" t="s">
        <v>32</v>
      </c>
      <c r="B562">
        <v>1</v>
      </c>
      <c r="C562" t="s">
        <v>58</v>
      </c>
      <c r="D562">
        <v>12</v>
      </c>
      <c r="E562" t="s">
        <v>34</v>
      </c>
      <c r="F562" t="s">
        <v>35</v>
      </c>
      <c r="G562" t="s">
        <v>46</v>
      </c>
      <c r="H562" t="s">
        <v>37</v>
      </c>
      <c r="I562" t="s">
        <v>38</v>
      </c>
      <c r="J562" t="s">
        <v>58</v>
      </c>
      <c r="K562">
        <v>43465</v>
      </c>
      <c r="L562">
        <v>2018</v>
      </c>
      <c r="M562" t="s">
        <v>39</v>
      </c>
      <c r="N562">
        <v>2</v>
      </c>
      <c r="O562">
        <v>4.6939320639947599</v>
      </c>
      <c r="P562">
        <v>1.9065066659784899</v>
      </c>
      <c r="Q562">
        <v>37.6948651896898</v>
      </c>
      <c r="R562">
        <v>1.11020468042381E-3</v>
      </c>
      <c r="S562">
        <v>7.6167111697327696</v>
      </c>
      <c r="T562">
        <v>26.094515754105601</v>
      </c>
      <c r="U562">
        <v>33.712337128518797</v>
      </c>
      <c r="V562">
        <v>90974.463555536393</v>
      </c>
      <c r="W562">
        <v>7678.1073720808899</v>
      </c>
      <c r="X562">
        <v>1493.5645551953501</v>
      </c>
      <c r="Y562">
        <v>43.895853930049</v>
      </c>
      <c r="Z562">
        <v>0.217445560869098</v>
      </c>
      <c r="AA562">
        <v>10938.0396715482</v>
      </c>
      <c r="AB562">
        <v>307.30740348452599</v>
      </c>
      <c r="AC562">
        <v>43.065827850721298</v>
      </c>
      <c r="AD562">
        <v>374.965555178812</v>
      </c>
      <c r="AE562">
        <v>5547</v>
      </c>
      <c r="AF562">
        <v>44975.348136574103</v>
      </c>
    </row>
    <row r="563" spans="1:32" x14ac:dyDescent="0.25">
      <c r="A563" t="s">
        <v>32</v>
      </c>
      <c r="B563">
        <v>1</v>
      </c>
      <c r="C563" t="s">
        <v>58</v>
      </c>
      <c r="D563">
        <v>12</v>
      </c>
      <c r="E563" t="s">
        <v>34</v>
      </c>
      <c r="F563" t="s">
        <v>35</v>
      </c>
      <c r="G563" t="s">
        <v>46</v>
      </c>
      <c r="H563" t="s">
        <v>37</v>
      </c>
      <c r="I563" t="s">
        <v>38</v>
      </c>
      <c r="J563" t="s">
        <v>58</v>
      </c>
      <c r="K563">
        <v>43830</v>
      </c>
      <c r="L563">
        <v>2019</v>
      </c>
      <c r="M563" t="s">
        <v>39</v>
      </c>
      <c r="N563">
        <v>2</v>
      </c>
      <c r="O563">
        <v>1.81477021733888</v>
      </c>
      <c r="P563">
        <v>1.0498872078969299</v>
      </c>
      <c r="Q563">
        <v>21.172164353822499</v>
      </c>
      <c r="R563">
        <v>3.1536887061218099E-4</v>
      </c>
      <c r="S563">
        <v>19.757337154222199</v>
      </c>
      <c r="T563">
        <v>34.084349666629699</v>
      </c>
      <c r="U563">
        <v>53.8420021897225</v>
      </c>
      <c r="V563">
        <v>90851.907155791996</v>
      </c>
      <c r="W563">
        <v>7687.4816176639697</v>
      </c>
      <c r="X563">
        <v>1407.6093410240701</v>
      </c>
      <c r="Y563">
        <v>42.167565826183903</v>
      </c>
      <c r="Z563">
        <v>0.21506659876418599</v>
      </c>
      <c r="AA563">
        <v>10212.1249207486</v>
      </c>
      <c r="AB563">
        <v>288.15835666096501</v>
      </c>
      <c r="AC563">
        <v>27.766211786699301</v>
      </c>
      <c r="AD563">
        <v>307.27412934670599</v>
      </c>
      <c r="AE563">
        <v>5547</v>
      </c>
      <c r="AF563">
        <v>44975.348148148201</v>
      </c>
    </row>
    <row r="564" spans="1:32" x14ac:dyDescent="0.25">
      <c r="A564" t="s">
        <v>32</v>
      </c>
      <c r="B564">
        <v>1</v>
      </c>
      <c r="C564" t="s">
        <v>58</v>
      </c>
      <c r="D564">
        <v>12</v>
      </c>
      <c r="E564" t="s">
        <v>34</v>
      </c>
      <c r="F564" t="s">
        <v>35</v>
      </c>
      <c r="G564" t="s">
        <v>46</v>
      </c>
      <c r="H564" t="s">
        <v>37</v>
      </c>
      <c r="I564" t="s">
        <v>38</v>
      </c>
      <c r="J564" t="s">
        <v>58</v>
      </c>
      <c r="K564">
        <v>44196</v>
      </c>
      <c r="L564">
        <v>2020</v>
      </c>
      <c r="M564" t="s">
        <v>39</v>
      </c>
      <c r="N564">
        <v>2</v>
      </c>
      <c r="O564">
        <v>3.46360462897221</v>
      </c>
      <c r="P564">
        <v>1.66127539617583</v>
      </c>
      <c r="Q564">
        <v>70.115449951776796</v>
      </c>
      <c r="R564">
        <v>4.42074598459692E-4</v>
      </c>
      <c r="S564">
        <v>19.772688940124201</v>
      </c>
      <c r="T564">
        <v>91.900117789317207</v>
      </c>
      <c r="U564">
        <v>111.67324880404</v>
      </c>
      <c r="V564">
        <v>90751.903459453606</v>
      </c>
      <c r="W564">
        <v>7737.82269890117</v>
      </c>
      <c r="X564">
        <v>1153.28805123142</v>
      </c>
      <c r="Y564">
        <v>37.733931191439297</v>
      </c>
      <c r="Z564">
        <v>0.20987159020426099</v>
      </c>
      <c r="AA564">
        <v>5096.8543332511599</v>
      </c>
      <c r="AB564">
        <v>162.75934349341301</v>
      </c>
      <c r="AC564">
        <v>15.5738633933082</v>
      </c>
      <c r="AD564">
        <v>224.37908957314301</v>
      </c>
      <c r="AE564">
        <v>5571</v>
      </c>
      <c r="AF564">
        <v>44975.348159722198</v>
      </c>
    </row>
    <row r="565" spans="1:32" x14ac:dyDescent="0.25">
      <c r="A565" t="s">
        <v>32</v>
      </c>
      <c r="B565">
        <v>1</v>
      </c>
      <c r="C565" t="s">
        <v>58</v>
      </c>
      <c r="D565">
        <v>12</v>
      </c>
      <c r="E565" t="s">
        <v>34</v>
      </c>
      <c r="F565" t="s">
        <v>35</v>
      </c>
      <c r="G565" t="s">
        <v>46</v>
      </c>
      <c r="H565" t="s">
        <v>37</v>
      </c>
      <c r="I565" t="s">
        <v>38</v>
      </c>
      <c r="J565" t="s">
        <v>58</v>
      </c>
      <c r="K565">
        <v>44561</v>
      </c>
      <c r="L565">
        <v>2021</v>
      </c>
      <c r="M565" t="s">
        <v>39</v>
      </c>
      <c r="N565">
        <v>2</v>
      </c>
      <c r="O565">
        <v>9.2197936672765906</v>
      </c>
      <c r="P565">
        <v>2.8385758705051498</v>
      </c>
      <c r="Q565">
        <v>184.28039433196</v>
      </c>
      <c r="R565">
        <v>2.74149438206688E-3</v>
      </c>
      <c r="S565">
        <v>4.6875007697227504</v>
      </c>
      <c r="T565">
        <v>34.387366775425498</v>
      </c>
      <c r="U565">
        <v>39.077609039530302</v>
      </c>
      <c r="V565">
        <v>90644.170891678907</v>
      </c>
      <c r="W565">
        <v>7656.58168102745</v>
      </c>
      <c r="X565">
        <v>1169.3469652122601</v>
      </c>
      <c r="Y565">
        <v>35.817653108699403</v>
      </c>
      <c r="Z565">
        <v>0.19136194371410301</v>
      </c>
      <c r="AA565">
        <v>5681.4602277241802</v>
      </c>
      <c r="AB565">
        <v>157.26437147444</v>
      </c>
      <c r="AC565">
        <v>16.278613318788501</v>
      </c>
      <c r="AD565">
        <v>239.590211058287</v>
      </c>
      <c r="AE565">
        <v>5547</v>
      </c>
      <c r="AF565">
        <v>44975.348171296297</v>
      </c>
    </row>
    <row r="566" spans="1:32" x14ac:dyDescent="0.25">
      <c r="A566" t="s">
        <v>32</v>
      </c>
      <c r="B566">
        <v>1</v>
      </c>
      <c r="C566" t="s">
        <v>59</v>
      </c>
      <c r="D566">
        <v>13</v>
      </c>
      <c r="E566" t="s">
        <v>34</v>
      </c>
      <c r="F566" t="s">
        <v>45</v>
      </c>
      <c r="G566" t="s">
        <v>41</v>
      </c>
      <c r="H566" t="s">
        <v>37</v>
      </c>
      <c r="I566" t="s">
        <v>38</v>
      </c>
      <c r="J566" t="s">
        <v>59</v>
      </c>
      <c r="K566">
        <v>27759</v>
      </c>
      <c r="L566">
        <v>1975</v>
      </c>
      <c r="M566" t="s">
        <v>39</v>
      </c>
      <c r="N566">
        <v>2</v>
      </c>
      <c r="O566">
        <v>18.7153561651612</v>
      </c>
      <c r="P566">
        <v>8.7802208842832208</v>
      </c>
      <c r="Q566">
        <v>508.48983353485397</v>
      </c>
      <c r="R566">
        <v>8.68604577575776E-2</v>
      </c>
      <c r="S566">
        <v>8.9343724014052697</v>
      </c>
      <c r="T566">
        <v>23.391905129327402</v>
      </c>
      <c r="U566">
        <v>32.413137988490199</v>
      </c>
      <c r="V566">
        <v>97447.311269448794</v>
      </c>
      <c r="W566">
        <v>8211.1571759162107</v>
      </c>
      <c r="X566">
        <v>1643.0124701638199</v>
      </c>
      <c r="Y566">
        <v>36.156313435411597</v>
      </c>
      <c r="Z566">
        <v>0</v>
      </c>
      <c r="AA566">
        <v>58480.172661708399</v>
      </c>
      <c r="AB566">
        <v>1220.50154396683</v>
      </c>
      <c r="AC566">
        <v>0</v>
      </c>
      <c r="AD566">
        <v>1462.7390675270001</v>
      </c>
      <c r="AE566">
        <v>18540.985200535699</v>
      </c>
      <c r="AF566">
        <v>44975.347812499997</v>
      </c>
    </row>
    <row r="567" spans="1:32" x14ac:dyDescent="0.25">
      <c r="A567" t="s">
        <v>32</v>
      </c>
      <c r="B567">
        <v>1</v>
      </c>
      <c r="C567" t="s">
        <v>59</v>
      </c>
      <c r="D567">
        <v>13</v>
      </c>
      <c r="E567" t="s">
        <v>34</v>
      </c>
      <c r="F567" t="s">
        <v>45</v>
      </c>
      <c r="G567" t="s">
        <v>41</v>
      </c>
      <c r="H567" t="s">
        <v>37</v>
      </c>
      <c r="I567" t="s">
        <v>38</v>
      </c>
      <c r="J567" t="s">
        <v>59</v>
      </c>
      <c r="K567">
        <v>28125</v>
      </c>
      <c r="L567">
        <v>1976</v>
      </c>
      <c r="M567" t="s">
        <v>39</v>
      </c>
      <c r="N567">
        <v>2</v>
      </c>
      <c r="O567">
        <v>4.4005340848224499</v>
      </c>
      <c r="P567">
        <v>2.0807957388251399</v>
      </c>
      <c r="Q567">
        <v>143.182094095379</v>
      </c>
      <c r="R567">
        <v>0.127396371524055</v>
      </c>
      <c r="S567">
        <v>10.0062857404267</v>
      </c>
      <c r="T567">
        <v>20.1468026008028</v>
      </c>
      <c r="U567">
        <v>30.280484712753498</v>
      </c>
      <c r="V567">
        <v>97293.324151401903</v>
      </c>
      <c r="W567">
        <v>8197.3297099060801</v>
      </c>
      <c r="X567">
        <v>1614.5885053485699</v>
      </c>
      <c r="Y567">
        <v>36.083140395091498</v>
      </c>
      <c r="Z567">
        <v>0</v>
      </c>
      <c r="AA567">
        <v>14602.1857615687</v>
      </c>
      <c r="AB567">
        <v>308.37565060136598</v>
      </c>
      <c r="AC567">
        <v>0</v>
      </c>
      <c r="AD567">
        <v>361.17374928857902</v>
      </c>
      <c r="AE567">
        <v>4692.9416466025796</v>
      </c>
      <c r="AF567">
        <v>44975.347824074102</v>
      </c>
    </row>
    <row r="568" spans="1:32" x14ac:dyDescent="0.25">
      <c r="A568" t="s">
        <v>32</v>
      </c>
      <c r="B568">
        <v>1</v>
      </c>
      <c r="C568" t="s">
        <v>59</v>
      </c>
      <c r="D568">
        <v>13</v>
      </c>
      <c r="E568" t="s">
        <v>34</v>
      </c>
      <c r="F568" t="s">
        <v>45</v>
      </c>
      <c r="G568" t="s">
        <v>41</v>
      </c>
      <c r="H568" t="s">
        <v>37</v>
      </c>
      <c r="I568" t="s">
        <v>38</v>
      </c>
      <c r="J568" t="s">
        <v>59</v>
      </c>
      <c r="K568">
        <v>28490</v>
      </c>
      <c r="L568">
        <v>1977</v>
      </c>
      <c r="M568" t="s">
        <v>39</v>
      </c>
      <c r="N568">
        <v>2</v>
      </c>
      <c r="O568">
        <v>4.4567551328357498</v>
      </c>
      <c r="P568">
        <v>2.1533808246986701</v>
      </c>
      <c r="Q568">
        <v>125.95848330755101</v>
      </c>
      <c r="R568">
        <v>0.117021017168213</v>
      </c>
      <c r="S568">
        <v>8.7646640287129607</v>
      </c>
      <c r="T568">
        <v>22.463889475159402</v>
      </c>
      <c r="U568">
        <v>31.345574521040501</v>
      </c>
      <c r="V568">
        <v>97080.288698193297</v>
      </c>
      <c r="W568">
        <v>8180.4487863678796</v>
      </c>
      <c r="X568">
        <v>1645.5614665713099</v>
      </c>
      <c r="Y568">
        <v>36.5908128762741</v>
      </c>
      <c r="Z568">
        <v>0</v>
      </c>
      <c r="AA568">
        <v>15309.2521971594</v>
      </c>
      <c r="AB568">
        <v>318.56279397697102</v>
      </c>
      <c r="AC568">
        <v>0</v>
      </c>
      <c r="AD568">
        <v>373.21461255086899</v>
      </c>
      <c r="AE568">
        <v>4833.1824370848799</v>
      </c>
      <c r="AF568">
        <v>44975.347835648201</v>
      </c>
    </row>
    <row r="569" spans="1:32" x14ac:dyDescent="0.25">
      <c r="A569" t="s">
        <v>32</v>
      </c>
      <c r="B569">
        <v>1</v>
      </c>
      <c r="C569" t="s">
        <v>59</v>
      </c>
      <c r="D569">
        <v>13</v>
      </c>
      <c r="E569" t="s">
        <v>34</v>
      </c>
      <c r="F569" t="s">
        <v>45</v>
      </c>
      <c r="G569" t="s">
        <v>41</v>
      </c>
      <c r="H569" t="s">
        <v>37</v>
      </c>
      <c r="I569" t="s">
        <v>38</v>
      </c>
      <c r="J569" t="s">
        <v>59</v>
      </c>
      <c r="K569">
        <v>28855</v>
      </c>
      <c r="L569">
        <v>1978</v>
      </c>
      <c r="M569" t="s">
        <v>39</v>
      </c>
      <c r="N569">
        <v>2</v>
      </c>
      <c r="O569">
        <v>5.3797494469071196</v>
      </c>
      <c r="P569">
        <v>2.3088974362812</v>
      </c>
      <c r="Q569">
        <v>139.04082672788499</v>
      </c>
      <c r="R569">
        <v>0.19472822739119</v>
      </c>
      <c r="S569">
        <v>8.9410646078108904</v>
      </c>
      <c r="T569">
        <v>25.3382318937328</v>
      </c>
      <c r="U569">
        <v>34.4740247289349</v>
      </c>
      <c r="V569">
        <v>96848.128214811193</v>
      </c>
      <c r="W569">
        <v>8163.2857287850102</v>
      </c>
      <c r="X569">
        <v>1643.2826768453799</v>
      </c>
      <c r="Y569">
        <v>36.468099204328603</v>
      </c>
      <c r="Z569">
        <v>0</v>
      </c>
      <c r="AA569">
        <v>14746.3965275543</v>
      </c>
      <c r="AB569">
        <v>308.67436933504098</v>
      </c>
      <c r="AC569">
        <v>0</v>
      </c>
      <c r="AD569">
        <v>365.73013808980602</v>
      </c>
      <c r="AE569">
        <v>4680.7196240168496</v>
      </c>
      <c r="AF569">
        <v>44975.347835648201</v>
      </c>
    </row>
    <row r="570" spans="1:32" x14ac:dyDescent="0.25">
      <c r="A570" t="s">
        <v>32</v>
      </c>
      <c r="B570">
        <v>1</v>
      </c>
      <c r="C570" t="s">
        <v>59</v>
      </c>
      <c r="D570">
        <v>13</v>
      </c>
      <c r="E570" t="s">
        <v>34</v>
      </c>
      <c r="F570" t="s">
        <v>45</v>
      </c>
      <c r="G570" t="s">
        <v>41</v>
      </c>
      <c r="H570" t="s">
        <v>37</v>
      </c>
      <c r="I570" t="s">
        <v>38</v>
      </c>
      <c r="J570" t="s">
        <v>59</v>
      </c>
      <c r="K570">
        <v>29220</v>
      </c>
      <c r="L570">
        <v>1979</v>
      </c>
      <c r="M570" t="s">
        <v>39</v>
      </c>
      <c r="N570">
        <v>2</v>
      </c>
      <c r="O570">
        <v>4.7890018568975403</v>
      </c>
      <c r="P570">
        <v>2.2104272130610698</v>
      </c>
      <c r="Q570">
        <v>126.494337430774</v>
      </c>
      <c r="R570">
        <v>0.178024060898861</v>
      </c>
      <c r="S570">
        <v>6.5823934193033002</v>
      </c>
      <c r="T570">
        <v>32.555394447254599</v>
      </c>
      <c r="U570">
        <v>39.315811927456799</v>
      </c>
      <c r="V570">
        <v>96609.0717496289</v>
      </c>
      <c r="W570">
        <v>8147.3611466576704</v>
      </c>
      <c r="X570">
        <v>1607.9105153999701</v>
      </c>
      <c r="Y570">
        <v>35.2381945921504</v>
      </c>
      <c r="Z570">
        <v>0</v>
      </c>
      <c r="AA570">
        <v>14196.7511903468</v>
      </c>
      <c r="AB570">
        <v>295.85799093732498</v>
      </c>
      <c r="AC570">
        <v>0</v>
      </c>
      <c r="AD570">
        <v>349.015942613579</v>
      </c>
      <c r="AE570">
        <v>4502.5958272953403</v>
      </c>
      <c r="AF570">
        <v>44975.347847222198</v>
      </c>
    </row>
    <row r="571" spans="1:32" x14ac:dyDescent="0.25">
      <c r="A571" t="s">
        <v>32</v>
      </c>
      <c r="B571">
        <v>1</v>
      </c>
      <c r="C571" t="s">
        <v>59</v>
      </c>
      <c r="D571">
        <v>13</v>
      </c>
      <c r="E571" t="s">
        <v>34</v>
      </c>
      <c r="F571" t="s">
        <v>45</v>
      </c>
      <c r="G571" t="s">
        <v>41</v>
      </c>
      <c r="H571" t="s">
        <v>37</v>
      </c>
      <c r="I571" t="s">
        <v>38</v>
      </c>
      <c r="J571" t="s">
        <v>59</v>
      </c>
      <c r="K571">
        <v>29586</v>
      </c>
      <c r="L571">
        <v>1980</v>
      </c>
      <c r="M571" t="s">
        <v>39</v>
      </c>
      <c r="N571">
        <v>2</v>
      </c>
      <c r="O571">
        <v>4.4583292294531196</v>
      </c>
      <c r="P571">
        <v>2.16737435882508</v>
      </c>
      <c r="Q571">
        <v>128.592031181864</v>
      </c>
      <c r="R571">
        <v>0.14872141370598799</v>
      </c>
      <c r="S571">
        <v>7.8943505285041304</v>
      </c>
      <c r="T571">
        <v>26.6896935832888</v>
      </c>
      <c r="U571">
        <v>34.732765525498898</v>
      </c>
      <c r="V571">
        <v>96397.579746813004</v>
      </c>
      <c r="W571">
        <v>8125.0115632407696</v>
      </c>
      <c r="X571">
        <v>1643.7546323158999</v>
      </c>
      <c r="Y571">
        <v>35.735733307454602</v>
      </c>
      <c r="Z571">
        <v>0</v>
      </c>
      <c r="AA571">
        <v>15168.8204665098</v>
      </c>
      <c r="AB571">
        <v>312.312779426708</v>
      </c>
      <c r="AC571">
        <v>0</v>
      </c>
      <c r="AD571">
        <v>371.42355217307897</v>
      </c>
      <c r="AE571">
        <v>4754.2712121772201</v>
      </c>
      <c r="AF571">
        <v>44975.347858796304</v>
      </c>
    </row>
    <row r="572" spans="1:32" x14ac:dyDescent="0.25">
      <c r="A572" t="s">
        <v>32</v>
      </c>
      <c r="B572">
        <v>1</v>
      </c>
      <c r="C572" t="s">
        <v>59</v>
      </c>
      <c r="D572">
        <v>13</v>
      </c>
      <c r="E572" t="s">
        <v>34</v>
      </c>
      <c r="F572" t="s">
        <v>45</v>
      </c>
      <c r="G572" t="s">
        <v>41</v>
      </c>
      <c r="H572" t="s">
        <v>37</v>
      </c>
      <c r="I572" t="s">
        <v>38</v>
      </c>
      <c r="J572" t="s">
        <v>59</v>
      </c>
      <c r="K572">
        <v>29951</v>
      </c>
      <c r="L572">
        <v>1981</v>
      </c>
      <c r="M572" t="s">
        <v>39</v>
      </c>
      <c r="N572">
        <v>2</v>
      </c>
      <c r="O572">
        <v>4.4923915648018902</v>
      </c>
      <c r="P572">
        <v>2.1672163755763898</v>
      </c>
      <c r="Q572">
        <v>124.771000100094</v>
      </c>
      <c r="R572">
        <v>0.12814736676525401</v>
      </c>
      <c r="S572">
        <v>7.9820955081860401</v>
      </c>
      <c r="T572">
        <v>22.6499863638028</v>
      </c>
      <c r="U572">
        <v>30.760229238754</v>
      </c>
      <c r="V572">
        <v>96176.658474698401</v>
      </c>
      <c r="W572">
        <v>8102.1177299192696</v>
      </c>
      <c r="X572">
        <v>1599.7649532678299</v>
      </c>
      <c r="Y572">
        <v>34.931584227096401</v>
      </c>
      <c r="Z572">
        <v>0</v>
      </c>
      <c r="AA572">
        <v>13783.756025384801</v>
      </c>
      <c r="AB572">
        <v>288.38649089070202</v>
      </c>
      <c r="AC572">
        <v>0</v>
      </c>
      <c r="AD572">
        <v>346.40030195231299</v>
      </c>
      <c r="AE572">
        <v>4382.0593242027298</v>
      </c>
      <c r="AF572">
        <v>44975.347858796304</v>
      </c>
    </row>
    <row r="573" spans="1:32" x14ac:dyDescent="0.25">
      <c r="A573" t="s">
        <v>32</v>
      </c>
      <c r="B573">
        <v>1</v>
      </c>
      <c r="C573" t="s">
        <v>59</v>
      </c>
      <c r="D573">
        <v>13</v>
      </c>
      <c r="E573" t="s">
        <v>34</v>
      </c>
      <c r="F573" t="s">
        <v>45</v>
      </c>
      <c r="G573" t="s">
        <v>41</v>
      </c>
      <c r="H573" t="s">
        <v>37</v>
      </c>
      <c r="I573" t="s">
        <v>38</v>
      </c>
      <c r="J573" t="s">
        <v>59</v>
      </c>
      <c r="K573">
        <v>30316</v>
      </c>
      <c r="L573">
        <v>1982</v>
      </c>
      <c r="M573" t="s">
        <v>39</v>
      </c>
      <c r="N573">
        <v>2</v>
      </c>
      <c r="O573">
        <v>4.1384990263241503</v>
      </c>
      <c r="P573">
        <v>2.1557853132260498</v>
      </c>
      <c r="Q573">
        <v>111.775131857375</v>
      </c>
      <c r="R573">
        <v>4.8681554916056198E-2</v>
      </c>
      <c r="S573">
        <v>6.9336636533108198</v>
      </c>
      <c r="T573">
        <v>27.381984786923201</v>
      </c>
      <c r="U573">
        <v>34.364329995150101</v>
      </c>
      <c r="V573">
        <v>95930.583328990295</v>
      </c>
      <c r="W573">
        <v>8084.40462057885</v>
      </c>
      <c r="X573">
        <v>1636.78892832824</v>
      </c>
      <c r="Y573">
        <v>36.723997626707998</v>
      </c>
      <c r="Z573">
        <v>0</v>
      </c>
      <c r="AA573">
        <v>15001.9659707263</v>
      </c>
      <c r="AB573">
        <v>318.52038099583098</v>
      </c>
      <c r="AC573">
        <v>0</v>
      </c>
      <c r="AD573">
        <v>372.53234425286303</v>
      </c>
      <c r="AE573">
        <v>4833.6273435735502</v>
      </c>
      <c r="AF573">
        <v>44975.347870370402</v>
      </c>
    </row>
    <row r="574" spans="1:32" x14ac:dyDescent="0.25">
      <c r="A574" t="s">
        <v>32</v>
      </c>
      <c r="B574">
        <v>1</v>
      </c>
      <c r="C574" t="s">
        <v>59</v>
      </c>
      <c r="D574">
        <v>13</v>
      </c>
      <c r="E574" t="s">
        <v>34</v>
      </c>
      <c r="F574" t="s">
        <v>45</v>
      </c>
      <c r="G574" t="s">
        <v>41</v>
      </c>
      <c r="H574" t="s">
        <v>37</v>
      </c>
      <c r="I574" t="s">
        <v>38</v>
      </c>
      <c r="J574" t="s">
        <v>59</v>
      </c>
      <c r="K574">
        <v>30681</v>
      </c>
      <c r="L574">
        <v>1983</v>
      </c>
      <c r="M574" t="s">
        <v>39</v>
      </c>
      <c r="N574">
        <v>2</v>
      </c>
      <c r="O574">
        <v>4.2792668812994998</v>
      </c>
      <c r="P574">
        <v>2.1002494675952699</v>
      </c>
      <c r="Q574">
        <v>127.949208074239</v>
      </c>
      <c r="R574">
        <v>0.215696782008165</v>
      </c>
      <c r="S574">
        <v>9.8232814948708107</v>
      </c>
      <c r="T574">
        <v>22.973594732690199</v>
      </c>
      <c r="U574">
        <v>33.012573009569202</v>
      </c>
      <c r="V574">
        <v>95773.703376332807</v>
      </c>
      <c r="W574">
        <v>8070.9625582837098</v>
      </c>
      <c r="X574">
        <v>1667.26282652944</v>
      </c>
      <c r="Y574">
        <v>36.825399766845699</v>
      </c>
      <c r="Z574">
        <v>0</v>
      </c>
      <c r="AA574">
        <v>15024.8053984211</v>
      </c>
      <c r="AB574">
        <v>317.54227971209002</v>
      </c>
      <c r="AC574">
        <v>0</v>
      </c>
      <c r="AD574">
        <v>377.17030851446799</v>
      </c>
      <c r="AE574">
        <v>4820.8168879979403</v>
      </c>
      <c r="AF574">
        <v>44975.347881944399</v>
      </c>
    </row>
    <row r="575" spans="1:32" x14ac:dyDescent="0.25">
      <c r="A575" t="s">
        <v>32</v>
      </c>
      <c r="B575">
        <v>1</v>
      </c>
      <c r="C575" t="s">
        <v>59</v>
      </c>
      <c r="D575">
        <v>13</v>
      </c>
      <c r="E575" t="s">
        <v>34</v>
      </c>
      <c r="F575" t="s">
        <v>45</v>
      </c>
      <c r="G575" t="s">
        <v>41</v>
      </c>
      <c r="H575" t="s">
        <v>37</v>
      </c>
      <c r="I575" t="s">
        <v>38</v>
      </c>
      <c r="J575" t="s">
        <v>59</v>
      </c>
      <c r="K575">
        <v>31047</v>
      </c>
      <c r="L575">
        <v>1984</v>
      </c>
      <c r="M575" t="s">
        <v>39</v>
      </c>
      <c r="N575">
        <v>2</v>
      </c>
      <c r="O575">
        <v>4.5588823869377997</v>
      </c>
      <c r="P575">
        <v>2.2468857897323198</v>
      </c>
      <c r="Q575">
        <v>123.014263907507</v>
      </c>
      <c r="R575">
        <v>3.94245039197803E-2</v>
      </c>
      <c r="S575">
        <v>6.0174696212595196</v>
      </c>
      <c r="T575">
        <v>34.038185986947099</v>
      </c>
      <c r="U575">
        <v>40.095080112126404</v>
      </c>
      <c r="V575">
        <v>95590.776954048299</v>
      </c>
      <c r="W575">
        <v>8063.7445506611102</v>
      </c>
      <c r="X575">
        <v>1714.3424708688799</v>
      </c>
      <c r="Y575">
        <v>37.652646928676198</v>
      </c>
      <c r="Z575">
        <v>0</v>
      </c>
      <c r="AA575">
        <v>16606.571668580698</v>
      </c>
      <c r="AB575">
        <v>345.87804708088601</v>
      </c>
      <c r="AC575">
        <v>0</v>
      </c>
      <c r="AD575">
        <v>403.40916329271897</v>
      </c>
      <c r="AE575">
        <v>5267.8968551648004</v>
      </c>
      <c r="AF575">
        <v>44975.347893518498</v>
      </c>
    </row>
    <row r="576" spans="1:32" x14ac:dyDescent="0.25">
      <c r="A576" t="s">
        <v>32</v>
      </c>
      <c r="B576">
        <v>1</v>
      </c>
      <c r="C576" t="s">
        <v>59</v>
      </c>
      <c r="D576">
        <v>13</v>
      </c>
      <c r="E576" t="s">
        <v>34</v>
      </c>
      <c r="F576" t="s">
        <v>45</v>
      </c>
      <c r="G576" t="s">
        <v>41</v>
      </c>
      <c r="H576" t="s">
        <v>37</v>
      </c>
      <c r="I576" t="s">
        <v>38</v>
      </c>
      <c r="J576" t="s">
        <v>59</v>
      </c>
      <c r="K576">
        <v>31412</v>
      </c>
      <c r="L576">
        <v>1985</v>
      </c>
      <c r="M576" t="s">
        <v>39</v>
      </c>
      <c r="N576">
        <v>2</v>
      </c>
      <c r="O576">
        <v>4.2521159485347004</v>
      </c>
      <c r="P576">
        <v>2.1610983464668001</v>
      </c>
      <c r="Q576">
        <v>114.32432016553</v>
      </c>
      <c r="R576">
        <v>0.165633021306578</v>
      </c>
      <c r="S576">
        <v>8.1231483778433091</v>
      </c>
      <c r="T576">
        <v>24.849428943078301</v>
      </c>
      <c r="U576">
        <v>33.138210342228199</v>
      </c>
      <c r="V576">
        <v>95359.053313818207</v>
      </c>
      <c r="W576">
        <v>8036.4700148320999</v>
      </c>
      <c r="X576">
        <v>1658.2387802053199</v>
      </c>
      <c r="Y576">
        <v>36.048358720828297</v>
      </c>
      <c r="Z576">
        <v>0</v>
      </c>
      <c r="AA576">
        <v>15892.660781495701</v>
      </c>
      <c r="AB576">
        <v>329.49322087901601</v>
      </c>
      <c r="AC576">
        <v>0</v>
      </c>
      <c r="AD576">
        <v>387.01291944914499</v>
      </c>
      <c r="AE576">
        <v>5008.1313957145903</v>
      </c>
      <c r="AF576">
        <v>44975.347893518498</v>
      </c>
    </row>
    <row r="577" spans="1:32" x14ac:dyDescent="0.25">
      <c r="A577" t="s">
        <v>32</v>
      </c>
      <c r="B577">
        <v>1</v>
      </c>
      <c r="C577" t="s">
        <v>59</v>
      </c>
      <c r="D577">
        <v>13</v>
      </c>
      <c r="E577" t="s">
        <v>34</v>
      </c>
      <c r="F577" t="s">
        <v>45</v>
      </c>
      <c r="G577" t="s">
        <v>41</v>
      </c>
      <c r="H577" t="s">
        <v>37</v>
      </c>
      <c r="I577" t="s">
        <v>38</v>
      </c>
      <c r="J577" t="s">
        <v>59</v>
      </c>
      <c r="K577">
        <v>31777</v>
      </c>
      <c r="L577">
        <v>1986</v>
      </c>
      <c r="M577" t="s">
        <v>39</v>
      </c>
      <c r="N577">
        <v>2</v>
      </c>
      <c r="O577">
        <v>5.0542235323778497</v>
      </c>
      <c r="P577">
        <v>2.2633192665525299</v>
      </c>
      <c r="Q577">
        <v>135.72738750154701</v>
      </c>
      <c r="R577">
        <v>0.16207264312068501</v>
      </c>
      <c r="S577">
        <v>7.0813989012804601</v>
      </c>
      <c r="T577">
        <v>32.173625554441003</v>
      </c>
      <c r="U577">
        <v>39.417097098842099</v>
      </c>
      <c r="V577">
        <v>95164.762545333899</v>
      </c>
      <c r="W577">
        <v>8026.4777015990603</v>
      </c>
      <c r="X577">
        <v>1655.28302908098</v>
      </c>
      <c r="Y577">
        <v>36.750839185874902</v>
      </c>
      <c r="Z577">
        <v>0</v>
      </c>
      <c r="AA577">
        <v>14894.615113116</v>
      </c>
      <c r="AB577">
        <v>309.74898594319802</v>
      </c>
      <c r="AC577">
        <v>0</v>
      </c>
      <c r="AD577">
        <v>371.14780284563398</v>
      </c>
      <c r="AE577">
        <v>4703.4933692861696</v>
      </c>
      <c r="AF577">
        <v>44975.347905092603</v>
      </c>
    </row>
    <row r="578" spans="1:32" x14ac:dyDescent="0.25">
      <c r="A578" t="s">
        <v>32</v>
      </c>
      <c r="B578">
        <v>1</v>
      </c>
      <c r="C578" t="s">
        <v>59</v>
      </c>
      <c r="D578">
        <v>13</v>
      </c>
      <c r="E578" t="s">
        <v>34</v>
      </c>
      <c r="F578" t="s">
        <v>45</v>
      </c>
      <c r="G578" t="s">
        <v>41</v>
      </c>
      <c r="H578" t="s">
        <v>37</v>
      </c>
      <c r="I578" t="s">
        <v>38</v>
      </c>
      <c r="J578" t="s">
        <v>59</v>
      </c>
      <c r="K578">
        <v>32142</v>
      </c>
      <c r="L578">
        <v>1987</v>
      </c>
      <c r="M578" t="s">
        <v>39</v>
      </c>
      <c r="N578">
        <v>2</v>
      </c>
      <c r="O578">
        <v>4.3101484204414797</v>
      </c>
      <c r="P578">
        <v>2.1366037414858599</v>
      </c>
      <c r="Q578">
        <v>128.575032819759</v>
      </c>
      <c r="R578">
        <v>0.16046750712996499</v>
      </c>
      <c r="S578">
        <v>8.3394480916556297</v>
      </c>
      <c r="T578">
        <v>24.115589835052901</v>
      </c>
      <c r="U578">
        <v>32.6155054338385</v>
      </c>
      <c r="V578">
        <v>94984.320100735102</v>
      </c>
      <c r="W578">
        <v>8005.2408448099304</v>
      </c>
      <c r="X578">
        <v>1668.1368603543201</v>
      </c>
      <c r="Y578">
        <v>36.816460276552803</v>
      </c>
      <c r="Z578">
        <v>0</v>
      </c>
      <c r="AA578">
        <v>15816.3907921873</v>
      </c>
      <c r="AB578">
        <v>333.03621623106699</v>
      </c>
      <c r="AC578">
        <v>0</v>
      </c>
      <c r="AD578">
        <v>389.54992959205202</v>
      </c>
      <c r="AE578">
        <v>5055.0534305440597</v>
      </c>
      <c r="AF578">
        <v>44975.347916666702</v>
      </c>
    </row>
    <row r="579" spans="1:32" x14ac:dyDescent="0.25">
      <c r="A579" t="s">
        <v>32</v>
      </c>
      <c r="B579">
        <v>1</v>
      </c>
      <c r="C579" t="s">
        <v>59</v>
      </c>
      <c r="D579">
        <v>13</v>
      </c>
      <c r="E579" t="s">
        <v>34</v>
      </c>
      <c r="F579" t="s">
        <v>45</v>
      </c>
      <c r="G579" t="s">
        <v>41</v>
      </c>
      <c r="H579" t="s">
        <v>37</v>
      </c>
      <c r="I579" t="s">
        <v>38</v>
      </c>
      <c r="J579" t="s">
        <v>59</v>
      </c>
      <c r="K579">
        <v>32508</v>
      </c>
      <c r="L579">
        <v>1988</v>
      </c>
      <c r="M579" t="s">
        <v>39</v>
      </c>
      <c r="N579">
        <v>2</v>
      </c>
      <c r="O579">
        <v>3.8763547582646298</v>
      </c>
      <c r="P579">
        <v>2.1445268764484799</v>
      </c>
      <c r="Q579">
        <v>99.783871120207493</v>
      </c>
      <c r="R579">
        <v>0.10486676060029</v>
      </c>
      <c r="S579">
        <v>5.1563807904083898</v>
      </c>
      <c r="T579">
        <v>34.917720944184197</v>
      </c>
      <c r="U579">
        <v>40.178968495192798</v>
      </c>
      <c r="V579">
        <v>94759.352053374299</v>
      </c>
      <c r="W579">
        <v>7993.5201745058903</v>
      </c>
      <c r="X579">
        <v>1644.2422782554399</v>
      </c>
      <c r="Y579">
        <v>37.185276511810002</v>
      </c>
      <c r="Z579">
        <v>0</v>
      </c>
      <c r="AA579">
        <v>15206.152712729099</v>
      </c>
      <c r="AB579">
        <v>320.49640717399399</v>
      </c>
      <c r="AC579">
        <v>0</v>
      </c>
      <c r="AD579">
        <v>378.908578698322</v>
      </c>
      <c r="AE579">
        <v>4886.0074987563903</v>
      </c>
      <c r="AF579">
        <v>44975.347916666702</v>
      </c>
    </row>
    <row r="580" spans="1:32" x14ac:dyDescent="0.25">
      <c r="A580" t="s">
        <v>32</v>
      </c>
      <c r="B580">
        <v>1</v>
      </c>
      <c r="C580" t="s">
        <v>59</v>
      </c>
      <c r="D580">
        <v>13</v>
      </c>
      <c r="E580" t="s">
        <v>34</v>
      </c>
      <c r="F580" t="s">
        <v>45</v>
      </c>
      <c r="G580" t="s">
        <v>41</v>
      </c>
      <c r="H580" t="s">
        <v>37</v>
      </c>
      <c r="I580" t="s">
        <v>38</v>
      </c>
      <c r="J580" t="s">
        <v>59</v>
      </c>
      <c r="K580">
        <v>32873</v>
      </c>
      <c r="L580">
        <v>1989</v>
      </c>
      <c r="M580" t="s">
        <v>39</v>
      </c>
      <c r="N580">
        <v>2</v>
      </c>
      <c r="O580">
        <v>4.47426695144107</v>
      </c>
      <c r="P580">
        <v>2.1858206183419799</v>
      </c>
      <c r="Q580">
        <v>127.19614371823801</v>
      </c>
      <c r="R580">
        <v>0.15224964970545701</v>
      </c>
      <c r="S580">
        <v>8.2656278162246508</v>
      </c>
      <c r="T580">
        <v>23.8465732672793</v>
      </c>
      <c r="U580">
        <v>32.264450733209401</v>
      </c>
      <c r="V580">
        <v>94561.665836665095</v>
      </c>
      <c r="W580">
        <v>7968.6458361778296</v>
      </c>
      <c r="X580">
        <v>1652.0717800949101</v>
      </c>
      <c r="Y580">
        <v>35.149320737278899</v>
      </c>
      <c r="Z580">
        <v>0</v>
      </c>
      <c r="AA580">
        <v>14883.141322388599</v>
      </c>
      <c r="AB580">
        <v>307.13051801803198</v>
      </c>
      <c r="AC580">
        <v>0</v>
      </c>
      <c r="AD580">
        <v>368.86062039584698</v>
      </c>
      <c r="AE580">
        <v>4664.6108380911501</v>
      </c>
      <c r="AF580">
        <v>44975.347928240699</v>
      </c>
    </row>
    <row r="581" spans="1:32" x14ac:dyDescent="0.25">
      <c r="A581" t="s">
        <v>32</v>
      </c>
      <c r="B581">
        <v>1</v>
      </c>
      <c r="C581" t="s">
        <v>59</v>
      </c>
      <c r="D581">
        <v>13</v>
      </c>
      <c r="E581" t="s">
        <v>34</v>
      </c>
      <c r="F581" t="s">
        <v>45</v>
      </c>
      <c r="G581" t="s">
        <v>41</v>
      </c>
      <c r="H581" t="s">
        <v>37</v>
      </c>
      <c r="I581" t="s">
        <v>38</v>
      </c>
      <c r="J581" t="s">
        <v>59</v>
      </c>
      <c r="K581">
        <v>33238</v>
      </c>
      <c r="L581">
        <v>1990</v>
      </c>
      <c r="M581" t="s">
        <v>39</v>
      </c>
      <c r="N581">
        <v>2</v>
      </c>
      <c r="O581">
        <v>4.37386551879601</v>
      </c>
      <c r="P581">
        <v>2.1670747600376998</v>
      </c>
      <c r="Q581">
        <v>119.322280769779</v>
      </c>
      <c r="R581">
        <v>7.8192310875318694E-2</v>
      </c>
      <c r="S581">
        <v>6.4177978634941599</v>
      </c>
      <c r="T581">
        <v>20.9141198771162</v>
      </c>
      <c r="U581">
        <v>27.410110051485599</v>
      </c>
      <c r="V581">
        <v>94324.391983502297</v>
      </c>
      <c r="W581">
        <v>7942.9796720659397</v>
      </c>
      <c r="X581">
        <v>1627.69163854986</v>
      </c>
      <c r="Y581">
        <v>35.569999432865302</v>
      </c>
      <c r="Z581">
        <v>0</v>
      </c>
      <c r="AA581">
        <v>14193.7340717808</v>
      </c>
      <c r="AB581">
        <v>297.89855137876498</v>
      </c>
      <c r="AC581">
        <v>0</v>
      </c>
      <c r="AD581">
        <v>356.54446054344498</v>
      </c>
      <c r="AE581">
        <v>4524.4043899888502</v>
      </c>
      <c r="AF581">
        <v>44975.347939814797</v>
      </c>
    </row>
    <row r="582" spans="1:32" x14ac:dyDescent="0.25">
      <c r="A582" t="s">
        <v>32</v>
      </c>
      <c r="B582">
        <v>1</v>
      </c>
      <c r="C582" t="s">
        <v>59</v>
      </c>
      <c r="D582">
        <v>13</v>
      </c>
      <c r="E582" t="s">
        <v>34</v>
      </c>
      <c r="F582" t="s">
        <v>45</v>
      </c>
      <c r="G582" t="s">
        <v>41</v>
      </c>
      <c r="H582" t="s">
        <v>37</v>
      </c>
      <c r="I582" t="s">
        <v>38</v>
      </c>
      <c r="J582" t="s">
        <v>59</v>
      </c>
      <c r="K582">
        <v>33603</v>
      </c>
      <c r="L582">
        <v>1991</v>
      </c>
      <c r="M582" t="s">
        <v>39</v>
      </c>
      <c r="N582">
        <v>2</v>
      </c>
      <c r="O582">
        <v>4.2217707725090401</v>
      </c>
      <c r="P582">
        <v>2.0841759313628301</v>
      </c>
      <c r="Q582">
        <v>123.824283861612</v>
      </c>
      <c r="R582">
        <v>0.30080510755106499</v>
      </c>
      <c r="S582">
        <v>9.4417199354186394</v>
      </c>
      <c r="T582">
        <v>29.0494518127765</v>
      </c>
      <c r="U582">
        <v>38.791976855746199</v>
      </c>
      <c r="V582">
        <v>94170.724020769296</v>
      </c>
      <c r="W582">
        <v>7942.3818474952504</v>
      </c>
      <c r="X582">
        <v>1648.45730719372</v>
      </c>
      <c r="Y582">
        <v>35.968542758380401</v>
      </c>
      <c r="Z582">
        <v>0</v>
      </c>
      <c r="AA582">
        <v>15337.028114511901</v>
      </c>
      <c r="AB582">
        <v>319.15714997101401</v>
      </c>
      <c r="AC582">
        <v>0</v>
      </c>
      <c r="AD582">
        <v>373.761011880392</v>
      </c>
      <c r="AE582">
        <v>4846.0769377754996</v>
      </c>
      <c r="AF582">
        <v>44975.347939814797</v>
      </c>
    </row>
    <row r="583" spans="1:32" x14ac:dyDescent="0.25">
      <c r="A583" t="s">
        <v>32</v>
      </c>
      <c r="B583">
        <v>1</v>
      </c>
      <c r="C583" t="s">
        <v>59</v>
      </c>
      <c r="D583">
        <v>13</v>
      </c>
      <c r="E583" t="s">
        <v>34</v>
      </c>
      <c r="F583" t="s">
        <v>45</v>
      </c>
      <c r="G583" t="s">
        <v>41</v>
      </c>
      <c r="H583" t="s">
        <v>37</v>
      </c>
      <c r="I583" t="s">
        <v>38</v>
      </c>
      <c r="J583" t="s">
        <v>59</v>
      </c>
      <c r="K583">
        <v>33969</v>
      </c>
      <c r="L583">
        <v>1992</v>
      </c>
      <c r="M583" t="s">
        <v>39</v>
      </c>
      <c r="N583">
        <v>2</v>
      </c>
      <c r="O583">
        <v>4.3045764914657898</v>
      </c>
      <c r="P583">
        <v>2.1158817181444798</v>
      </c>
      <c r="Q583">
        <v>130.92764114403499</v>
      </c>
      <c r="R583">
        <v>0.12918392586146599</v>
      </c>
      <c r="S583">
        <v>10.415714094044899</v>
      </c>
      <c r="T583">
        <v>21.785435988516401</v>
      </c>
      <c r="U583">
        <v>32.330334008422703</v>
      </c>
      <c r="V583">
        <v>94020.331763337599</v>
      </c>
      <c r="W583">
        <v>7924.1390434873902</v>
      </c>
      <c r="X583">
        <v>1643.1288978396501</v>
      </c>
      <c r="Y583">
        <v>36.896011372765301</v>
      </c>
      <c r="Z583">
        <v>0</v>
      </c>
      <c r="AA583">
        <v>14814.0917973293</v>
      </c>
      <c r="AB583">
        <v>314.64322371281702</v>
      </c>
      <c r="AC583">
        <v>0</v>
      </c>
      <c r="AD583">
        <v>368.35992280086799</v>
      </c>
      <c r="AE583">
        <v>4788.2016497751201</v>
      </c>
      <c r="AF583">
        <v>44975.347951388903</v>
      </c>
    </row>
    <row r="584" spans="1:32" x14ac:dyDescent="0.25">
      <c r="A584" t="s">
        <v>32</v>
      </c>
      <c r="B584">
        <v>1</v>
      </c>
      <c r="C584" t="s">
        <v>59</v>
      </c>
      <c r="D584">
        <v>13</v>
      </c>
      <c r="E584" t="s">
        <v>34</v>
      </c>
      <c r="F584" t="s">
        <v>45</v>
      </c>
      <c r="G584" t="s">
        <v>41</v>
      </c>
      <c r="H584" t="s">
        <v>37</v>
      </c>
      <c r="I584" t="s">
        <v>38</v>
      </c>
      <c r="J584" t="s">
        <v>59</v>
      </c>
      <c r="K584">
        <v>34334</v>
      </c>
      <c r="L584">
        <v>1993</v>
      </c>
      <c r="M584" t="s">
        <v>39</v>
      </c>
      <c r="N584">
        <v>2</v>
      </c>
      <c r="O584">
        <v>4.2939051897619001</v>
      </c>
      <c r="P584">
        <v>2.07849091148515</v>
      </c>
      <c r="Q584">
        <v>132.988682601307</v>
      </c>
      <c r="R584">
        <v>0.148180514049565</v>
      </c>
      <c r="S584">
        <v>10.9734246301224</v>
      </c>
      <c r="T584">
        <v>20.179046409645601</v>
      </c>
      <c r="U584">
        <v>31.300651553817598</v>
      </c>
      <c r="V584">
        <v>93869.225913019007</v>
      </c>
      <c r="W584">
        <v>7910.7465680015603</v>
      </c>
      <c r="X584">
        <v>1620.42957603481</v>
      </c>
      <c r="Y584">
        <v>34.786291848574301</v>
      </c>
      <c r="Z584">
        <v>0</v>
      </c>
      <c r="AA584">
        <v>14588.0516179938</v>
      </c>
      <c r="AB584">
        <v>299.91160641845698</v>
      </c>
      <c r="AC584">
        <v>0</v>
      </c>
      <c r="AD584">
        <v>349.97649609711198</v>
      </c>
      <c r="AE584">
        <v>4555.8091426398096</v>
      </c>
      <c r="AF584">
        <v>44975.347962963002</v>
      </c>
    </row>
    <row r="585" spans="1:32" x14ac:dyDescent="0.25">
      <c r="A585" t="s">
        <v>32</v>
      </c>
      <c r="B585">
        <v>1</v>
      </c>
      <c r="C585" t="s">
        <v>59</v>
      </c>
      <c r="D585">
        <v>13</v>
      </c>
      <c r="E585" t="s">
        <v>34</v>
      </c>
      <c r="F585" t="s">
        <v>45</v>
      </c>
      <c r="G585" t="s">
        <v>41</v>
      </c>
      <c r="H585" t="s">
        <v>37</v>
      </c>
      <c r="I585" t="s">
        <v>38</v>
      </c>
      <c r="J585" t="s">
        <v>59</v>
      </c>
      <c r="K585">
        <v>34699</v>
      </c>
      <c r="L585">
        <v>1994</v>
      </c>
      <c r="M585" t="s">
        <v>39</v>
      </c>
      <c r="N585">
        <v>2</v>
      </c>
      <c r="O585">
        <v>4.1763335851300996</v>
      </c>
      <c r="P585">
        <v>2.1265059967146702</v>
      </c>
      <c r="Q585">
        <v>112.45479645256999</v>
      </c>
      <c r="R585">
        <v>0.15128580543517001</v>
      </c>
      <c r="S585">
        <v>7.7588421877780496</v>
      </c>
      <c r="T585">
        <v>31.897321509294599</v>
      </c>
      <c r="U585">
        <v>39.807449502507801</v>
      </c>
      <c r="V585">
        <v>93664.764603313393</v>
      </c>
      <c r="W585">
        <v>7901.6242847855301</v>
      </c>
      <c r="X585">
        <v>1646.13486951615</v>
      </c>
      <c r="Y585">
        <v>36.690940844524199</v>
      </c>
      <c r="Z585">
        <v>0</v>
      </c>
      <c r="AA585">
        <v>14810.2850852847</v>
      </c>
      <c r="AB585">
        <v>311.16573078622099</v>
      </c>
      <c r="AC585">
        <v>0</v>
      </c>
      <c r="AD585">
        <v>369.617102372891</v>
      </c>
      <c r="AE585">
        <v>4725.4560055810398</v>
      </c>
      <c r="AF585">
        <v>44975.347962963002</v>
      </c>
    </row>
    <row r="586" spans="1:32" x14ac:dyDescent="0.25">
      <c r="A586" t="s">
        <v>32</v>
      </c>
      <c r="B586">
        <v>1</v>
      </c>
      <c r="C586" t="s">
        <v>59</v>
      </c>
      <c r="D586">
        <v>13</v>
      </c>
      <c r="E586" t="s">
        <v>34</v>
      </c>
      <c r="F586" t="s">
        <v>45</v>
      </c>
      <c r="G586" t="s">
        <v>41</v>
      </c>
      <c r="H586" t="s">
        <v>37</v>
      </c>
      <c r="I586" t="s">
        <v>38</v>
      </c>
      <c r="J586" t="s">
        <v>59</v>
      </c>
      <c r="K586">
        <v>35064</v>
      </c>
      <c r="L586">
        <v>1995</v>
      </c>
      <c r="M586" t="s">
        <v>39</v>
      </c>
      <c r="N586">
        <v>2</v>
      </c>
      <c r="O586">
        <v>4.1027082428623398</v>
      </c>
      <c r="P586">
        <v>2.0961184677037998</v>
      </c>
      <c r="Q586">
        <v>117.734430854149</v>
      </c>
      <c r="R586">
        <v>0.12822428948770101</v>
      </c>
      <c r="S586">
        <v>6.9545017539246903</v>
      </c>
      <c r="T586">
        <v>29.141187088062601</v>
      </c>
      <c r="U586">
        <v>36.223913131475001</v>
      </c>
      <c r="V586">
        <v>93496.199078916994</v>
      </c>
      <c r="W586">
        <v>7883.9613764812602</v>
      </c>
      <c r="X586">
        <v>1642.4203006026801</v>
      </c>
      <c r="Y586">
        <v>36.262503960113698</v>
      </c>
      <c r="Z586">
        <v>0</v>
      </c>
      <c r="AA586">
        <v>14791.385177922501</v>
      </c>
      <c r="AB586">
        <v>309.38934538895597</v>
      </c>
      <c r="AC586">
        <v>0</v>
      </c>
      <c r="AD586">
        <v>370.35000873155002</v>
      </c>
      <c r="AE586">
        <v>4691.1087453890796</v>
      </c>
      <c r="AF586">
        <v>44975.347974536999</v>
      </c>
    </row>
    <row r="587" spans="1:32" x14ac:dyDescent="0.25">
      <c r="A587" t="s">
        <v>32</v>
      </c>
      <c r="B587">
        <v>1</v>
      </c>
      <c r="C587" t="s">
        <v>59</v>
      </c>
      <c r="D587">
        <v>13</v>
      </c>
      <c r="E587" t="s">
        <v>34</v>
      </c>
      <c r="F587" t="s">
        <v>45</v>
      </c>
      <c r="G587" t="s">
        <v>41</v>
      </c>
      <c r="H587" t="s">
        <v>37</v>
      </c>
      <c r="I587" t="s">
        <v>38</v>
      </c>
      <c r="J587" t="s">
        <v>59</v>
      </c>
      <c r="K587">
        <v>35430</v>
      </c>
      <c r="L587">
        <v>1996</v>
      </c>
      <c r="M587" t="s">
        <v>39</v>
      </c>
      <c r="N587">
        <v>2</v>
      </c>
      <c r="O587">
        <v>4.1424128264106796</v>
      </c>
      <c r="P587">
        <v>2.11028915427325</v>
      </c>
      <c r="Q587">
        <v>116.806405128379</v>
      </c>
      <c r="R587">
        <v>0.24801911424072301</v>
      </c>
      <c r="S587">
        <v>8.1260091475707306</v>
      </c>
      <c r="T587">
        <v>26.606458446539602</v>
      </c>
      <c r="U587">
        <v>34.980486708351002</v>
      </c>
      <c r="V587">
        <v>93307.433742687906</v>
      </c>
      <c r="W587">
        <v>7866.5050652305599</v>
      </c>
      <c r="X587">
        <v>1637.7945964181599</v>
      </c>
      <c r="Y587">
        <v>34.906675315752501</v>
      </c>
      <c r="Z587">
        <v>0</v>
      </c>
      <c r="AA587">
        <v>15384.659335849699</v>
      </c>
      <c r="AB587">
        <v>311.27556415366598</v>
      </c>
      <c r="AC587">
        <v>0</v>
      </c>
      <c r="AD587">
        <v>364.55718795597301</v>
      </c>
      <c r="AE587">
        <v>4737.8977521367297</v>
      </c>
      <c r="AF587">
        <v>44975.347986111097</v>
      </c>
    </row>
    <row r="588" spans="1:32" x14ac:dyDescent="0.25">
      <c r="A588" t="s">
        <v>32</v>
      </c>
      <c r="B588">
        <v>1</v>
      </c>
      <c r="C588" t="s">
        <v>59</v>
      </c>
      <c r="D588">
        <v>13</v>
      </c>
      <c r="E588" t="s">
        <v>34</v>
      </c>
      <c r="F588" t="s">
        <v>45</v>
      </c>
      <c r="G588" t="s">
        <v>41</v>
      </c>
      <c r="H588" t="s">
        <v>37</v>
      </c>
      <c r="I588" t="s">
        <v>38</v>
      </c>
      <c r="J588" t="s">
        <v>59</v>
      </c>
      <c r="K588">
        <v>35795</v>
      </c>
      <c r="L588">
        <v>1997</v>
      </c>
      <c r="M588" t="s">
        <v>39</v>
      </c>
      <c r="N588">
        <v>2</v>
      </c>
      <c r="O588">
        <v>4.26036564257309</v>
      </c>
      <c r="P588">
        <v>2.1493006890772501</v>
      </c>
      <c r="Q588">
        <v>118.672218675579</v>
      </c>
      <c r="R588">
        <v>6.6736768269328506E-2</v>
      </c>
      <c r="S588">
        <v>6.2213355381520099</v>
      </c>
      <c r="T588">
        <v>28.6028147807076</v>
      </c>
      <c r="U588">
        <v>34.890887087129002</v>
      </c>
      <c r="V588">
        <v>93138.251674161496</v>
      </c>
      <c r="W588">
        <v>7852.37239062341</v>
      </c>
      <c r="X588">
        <v>1652.3154346183601</v>
      </c>
      <c r="Y588">
        <v>36.366057651217197</v>
      </c>
      <c r="Z588">
        <v>0</v>
      </c>
      <c r="AA588">
        <v>15097.9557699614</v>
      </c>
      <c r="AB588">
        <v>312.97739411283902</v>
      </c>
      <c r="AC588">
        <v>0</v>
      </c>
      <c r="AD588">
        <v>371.17233831389098</v>
      </c>
      <c r="AE588">
        <v>4749.7213960332601</v>
      </c>
      <c r="AF588">
        <v>44975.347997685203</v>
      </c>
    </row>
    <row r="589" spans="1:32" x14ac:dyDescent="0.25">
      <c r="A589" t="s">
        <v>32</v>
      </c>
      <c r="B589">
        <v>1</v>
      </c>
      <c r="C589" t="s">
        <v>59</v>
      </c>
      <c r="D589">
        <v>13</v>
      </c>
      <c r="E589" t="s">
        <v>34</v>
      </c>
      <c r="F589" t="s">
        <v>45</v>
      </c>
      <c r="G589" t="s">
        <v>41</v>
      </c>
      <c r="H589" t="s">
        <v>37</v>
      </c>
      <c r="I589" t="s">
        <v>38</v>
      </c>
      <c r="J589" t="s">
        <v>59</v>
      </c>
      <c r="K589">
        <v>36160</v>
      </c>
      <c r="L589">
        <v>1998</v>
      </c>
      <c r="M589" t="s">
        <v>39</v>
      </c>
      <c r="N589">
        <v>2</v>
      </c>
      <c r="O589">
        <v>3.7022409175047701</v>
      </c>
      <c r="P589">
        <v>2.0285121150187799</v>
      </c>
      <c r="Q589">
        <v>102.104970381942</v>
      </c>
      <c r="R589">
        <v>0.12655435260231601</v>
      </c>
      <c r="S589">
        <v>7.2533571916600703</v>
      </c>
      <c r="T589">
        <v>26.805805331824399</v>
      </c>
      <c r="U589">
        <v>34.185716876086701</v>
      </c>
      <c r="V589">
        <v>92900.187818761202</v>
      </c>
      <c r="W589">
        <v>7829.9292202967599</v>
      </c>
      <c r="X589">
        <v>1548.8206065895399</v>
      </c>
      <c r="Y589">
        <v>33.440059824983003</v>
      </c>
      <c r="Z589">
        <v>0</v>
      </c>
      <c r="AA589">
        <v>12520.5405029135</v>
      </c>
      <c r="AB589">
        <v>262.20412312473002</v>
      </c>
      <c r="AC589">
        <v>0</v>
      </c>
      <c r="AD589">
        <v>318.652916602093</v>
      </c>
      <c r="AE589">
        <v>3984.4850350205602</v>
      </c>
      <c r="AF589">
        <v>44975.347997685203</v>
      </c>
    </row>
    <row r="590" spans="1:32" x14ac:dyDescent="0.25">
      <c r="A590" t="s">
        <v>32</v>
      </c>
      <c r="B590">
        <v>1</v>
      </c>
      <c r="C590" t="s">
        <v>59</v>
      </c>
      <c r="D590">
        <v>13</v>
      </c>
      <c r="E590" t="s">
        <v>34</v>
      </c>
      <c r="F590" t="s">
        <v>45</v>
      </c>
      <c r="G590" t="s">
        <v>41</v>
      </c>
      <c r="H590" t="s">
        <v>37</v>
      </c>
      <c r="I590" t="s">
        <v>38</v>
      </c>
      <c r="J590" t="s">
        <v>59</v>
      </c>
      <c r="K590">
        <v>36525</v>
      </c>
      <c r="L590">
        <v>1999</v>
      </c>
      <c r="M590" t="s">
        <v>39</v>
      </c>
      <c r="N590">
        <v>2</v>
      </c>
      <c r="O590">
        <v>4.1838716581393403</v>
      </c>
      <c r="P590">
        <v>2.1142950387577399</v>
      </c>
      <c r="Q590">
        <v>122.096729135267</v>
      </c>
      <c r="R590">
        <v>6.8450316729482305E-2</v>
      </c>
      <c r="S590">
        <v>9.8190134989590092</v>
      </c>
      <c r="T590">
        <v>29.0290455293528</v>
      </c>
      <c r="U590">
        <v>38.916509345041298</v>
      </c>
      <c r="V590">
        <v>92731.078789523599</v>
      </c>
      <c r="W590">
        <v>7820.9339004743297</v>
      </c>
      <c r="X590">
        <v>1643.2880924890701</v>
      </c>
      <c r="Y590">
        <v>35.977275163883498</v>
      </c>
      <c r="Z590">
        <v>0</v>
      </c>
      <c r="AA590">
        <v>14945.863872247301</v>
      </c>
      <c r="AB590">
        <v>309.74638012566299</v>
      </c>
      <c r="AC590">
        <v>0</v>
      </c>
      <c r="AD590">
        <v>368.74689750566</v>
      </c>
      <c r="AE590">
        <v>4694.8317178677498</v>
      </c>
      <c r="AF590">
        <v>44975.348009259302</v>
      </c>
    </row>
    <row r="591" spans="1:32" x14ac:dyDescent="0.25">
      <c r="A591" t="s">
        <v>32</v>
      </c>
      <c r="B591">
        <v>1</v>
      </c>
      <c r="C591" t="s">
        <v>59</v>
      </c>
      <c r="D591">
        <v>13</v>
      </c>
      <c r="E591" t="s">
        <v>34</v>
      </c>
      <c r="F591" t="s">
        <v>45</v>
      </c>
      <c r="G591" t="s">
        <v>41</v>
      </c>
      <c r="H591" t="s">
        <v>37</v>
      </c>
      <c r="I591" t="s">
        <v>38</v>
      </c>
      <c r="J591" t="s">
        <v>59</v>
      </c>
      <c r="K591">
        <v>36891</v>
      </c>
      <c r="L591">
        <v>2000</v>
      </c>
      <c r="M591" t="s">
        <v>39</v>
      </c>
      <c r="N591">
        <v>2</v>
      </c>
      <c r="O591">
        <v>4.6683208558846703</v>
      </c>
      <c r="P591">
        <v>2.2433524969562599</v>
      </c>
      <c r="Q591">
        <v>126.144622563686</v>
      </c>
      <c r="R591">
        <v>0.15187693817487699</v>
      </c>
      <c r="S591">
        <v>6.0803193493222398</v>
      </c>
      <c r="T591">
        <v>34.345430929716102</v>
      </c>
      <c r="U591">
        <v>40.577627217213198</v>
      </c>
      <c r="V591">
        <v>92580.5188013023</v>
      </c>
      <c r="W591">
        <v>7811.0518700718303</v>
      </c>
      <c r="X591">
        <v>1661.23008870474</v>
      </c>
      <c r="Y591">
        <v>36.463094676466397</v>
      </c>
      <c r="Z591">
        <v>0</v>
      </c>
      <c r="AA591">
        <v>15096.2477598554</v>
      </c>
      <c r="AB591">
        <v>316.45132730830198</v>
      </c>
      <c r="AC591">
        <v>0</v>
      </c>
      <c r="AD591">
        <v>379.96750165052202</v>
      </c>
      <c r="AE591">
        <v>4824.6791350620197</v>
      </c>
      <c r="AF591">
        <v>44975.348020833299</v>
      </c>
    </row>
    <row r="592" spans="1:32" x14ac:dyDescent="0.25">
      <c r="A592" t="s">
        <v>32</v>
      </c>
      <c r="B592">
        <v>1</v>
      </c>
      <c r="C592" t="s">
        <v>59</v>
      </c>
      <c r="D592">
        <v>13</v>
      </c>
      <c r="E592" t="s">
        <v>34</v>
      </c>
      <c r="F592" t="s">
        <v>45</v>
      </c>
      <c r="G592" t="s">
        <v>41</v>
      </c>
      <c r="H592" t="s">
        <v>37</v>
      </c>
      <c r="I592" t="s">
        <v>38</v>
      </c>
      <c r="J592" t="s">
        <v>59</v>
      </c>
      <c r="K592">
        <v>37256</v>
      </c>
      <c r="L592">
        <v>2001</v>
      </c>
      <c r="M592" t="s">
        <v>39</v>
      </c>
      <c r="N592">
        <v>2</v>
      </c>
      <c r="O592">
        <v>4.1318718309374498</v>
      </c>
      <c r="P592">
        <v>2.1843862364369202</v>
      </c>
      <c r="Q592">
        <v>119.392745013455</v>
      </c>
      <c r="R592">
        <v>9.6657080726270397E-2</v>
      </c>
      <c r="S592">
        <v>7.6600104292012503</v>
      </c>
      <c r="T592">
        <v>24.554326027703301</v>
      </c>
      <c r="U592">
        <v>32.3109935376309</v>
      </c>
      <c r="V592">
        <v>92421.305254231804</v>
      </c>
      <c r="W592">
        <v>7789.7877643779602</v>
      </c>
      <c r="X592">
        <v>1638.69956359964</v>
      </c>
      <c r="Y592">
        <v>37.426311935962403</v>
      </c>
      <c r="Z592">
        <v>0</v>
      </c>
      <c r="AA592">
        <v>15411.3900496556</v>
      </c>
      <c r="AB592">
        <v>322.74690356096897</v>
      </c>
      <c r="AC592">
        <v>0</v>
      </c>
      <c r="AD592">
        <v>379.48857758746698</v>
      </c>
      <c r="AE592">
        <v>4893.8227939820499</v>
      </c>
      <c r="AF592">
        <v>44975.348020833299</v>
      </c>
    </row>
    <row r="593" spans="1:32" x14ac:dyDescent="0.25">
      <c r="A593" t="s">
        <v>32</v>
      </c>
      <c r="B593">
        <v>1</v>
      </c>
      <c r="C593" t="s">
        <v>59</v>
      </c>
      <c r="D593">
        <v>13</v>
      </c>
      <c r="E593" t="s">
        <v>34</v>
      </c>
      <c r="F593" t="s">
        <v>45</v>
      </c>
      <c r="G593" t="s">
        <v>41</v>
      </c>
      <c r="H593" t="s">
        <v>37</v>
      </c>
      <c r="I593" t="s">
        <v>38</v>
      </c>
      <c r="J593" t="s">
        <v>59</v>
      </c>
      <c r="K593">
        <v>37621</v>
      </c>
      <c r="L593">
        <v>2002</v>
      </c>
      <c r="M593" t="s">
        <v>39</v>
      </c>
      <c r="N593">
        <v>2</v>
      </c>
      <c r="O593">
        <v>4.4471847833290701</v>
      </c>
      <c r="P593">
        <v>2.15786068213652</v>
      </c>
      <c r="Q593">
        <v>130.508788647252</v>
      </c>
      <c r="R593">
        <v>0.15036847024166999</v>
      </c>
      <c r="S593">
        <v>7.8088202891581604</v>
      </c>
      <c r="T593">
        <v>30.090793552980699</v>
      </c>
      <c r="U593">
        <v>38.0499823123805</v>
      </c>
      <c r="V593">
        <v>92272.458352949005</v>
      </c>
      <c r="W593">
        <v>7783.5836086732597</v>
      </c>
      <c r="X593">
        <v>1652.68531804226</v>
      </c>
      <c r="Y593">
        <v>36.55003426543</v>
      </c>
      <c r="Z593">
        <v>0</v>
      </c>
      <c r="AA593">
        <v>15503.1661587528</v>
      </c>
      <c r="AB593">
        <v>323.14768834676602</v>
      </c>
      <c r="AC593">
        <v>0</v>
      </c>
      <c r="AD593">
        <v>382.99328451271498</v>
      </c>
      <c r="AE593">
        <v>4906.6293698642203</v>
      </c>
      <c r="AF593">
        <v>44975.348032407397</v>
      </c>
    </row>
    <row r="594" spans="1:32" x14ac:dyDescent="0.25">
      <c r="A594" t="s">
        <v>32</v>
      </c>
      <c r="B594">
        <v>1</v>
      </c>
      <c r="C594" t="s">
        <v>59</v>
      </c>
      <c r="D594">
        <v>13</v>
      </c>
      <c r="E594" t="s">
        <v>34</v>
      </c>
      <c r="F594" t="s">
        <v>45</v>
      </c>
      <c r="G594" t="s">
        <v>41</v>
      </c>
      <c r="H594" t="s">
        <v>37</v>
      </c>
      <c r="I594" t="s">
        <v>38</v>
      </c>
      <c r="J594" t="s">
        <v>59</v>
      </c>
      <c r="K594">
        <v>37986</v>
      </c>
      <c r="L594">
        <v>2003</v>
      </c>
      <c r="M594" t="s">
        <v>39</v>
      </c>
      <c r="N594">
        <v>2</v>
      </c>
      <c r="O594">
        <v>3.6030181005336299</v>
      </c>
      <c r="P594">
        <v>2.0251037334475099</v>
      </c>
      <c r="Q594">
        <v>100.227321105865</v>
      </c>
      <c r="R594">
        <v>0.169552612782116</v>
      </c>
      <c r="S594">
        <v>6.6337297785751801</v>
      </c>
      <c r="T594">
        <v>34.335415305732703</v>
      </c>
      <c r="U594">
        <v>41.138697697090002</v>
      </c>
      <c r="V594">
        <v>92107.761948684507</v>
      </c>
      <c r="W594">
        <v>7772.9462336093402</v>
      </c>
      <c r="X594">
        <v>1708.8102022774899</v>
      </c>
      <c r="Y594">
        <v>38.161842887938398</v>
      </c>
      <c r="Z594">
        <v>0</v>
      </c>
      <c r="AA594">
        <v>16269.6697477704</v>
      </c>
      <c r="AB594">
        <v>340.51156929957199</v>
      </c>
      <c r="AC594">
        <v>0</v>
      </c>
      <c r="AD594">
        <v>401.16318037758799</v>
      </c>
      <c r="AE594">
        <v>5164.32627619098</v>
      </c>
      <c r="AF594">
        <v>44975.348043981503</v>
      </c>
    </row>
    <row r="595" spans="1:32" x14ac:dyDescent="0.25">
      <c r="A595" t="s">
        <v>32</v>
      </c>
      <c r="B595">
        <v>1</v>
      </c>
      <c r="C595" t="s">
        <v>59</v>
      </c>
      <c r="D595">
        <v>13</v>
      </c>
      <c r="E595" t="s">
        <v>34</v>
      </c>
      <c r="F595" t="s">
        <v>45</v>
      </c>
      <c r="G595" t="s">
        <v>41</v>
      </c>
      <c r="H595" t="s">
        <v>37</v>
      </c>
      <c r="I595" t="s">
        <v>38</v>
      </c>
      <c r="J595" t="s">
        <v>59</v>
      </c>
      <c r="K595">
        <v>38352</v>
      </c>
      <c r="L595">
        <v>2004</v>
      </c>
      <c r="M595" t="s">
        <v>39</v>
      </c>
      <c r="N595">
        <v>2</v>
      </c>
      <c r="O595">
        <v>4.2094532319276903</v>
      </c>
      <c r="P595">
        <v>2.08364983589827</v>
      </c>
      <c r="Q595">
        <v>128.88172615225099</v>
      </c>
      <c r="R595">
        <v>0.22941165354815199</v>
      </c>
      <c r="S595">
        <v>11.6363256402771</v>
      </c>
      <c r="T595">
        <v>18.353686206374501</v>
      </c>
      <c r="U595">
        <v>30.219423500199699</v>
      </c>
      <c r="V595">
        <v>91949.633034621598</v>
      </c>
      <c r="W595">
        <v>7748.31033451639</v>
      </c>
      <c r="X595">
        <v>1597.7589064056001</v>
      </c>
      <c r="Y595">
        <v>35.425622989686303</v>
      </c>
      <c r="Z595">
        <v>0</v>
      </c>
      <c r="AA595">
        <v>14560.5014405811</v>
      </c>
      <c r="AB595">
        <v>303.16605979310401</v>
      </c>
      <c r="AC595">
        <v>0</v>
      </c>
      <c r="AD595">
        <v>352.46117316947601</v>
      </c>
      <c r="AE595">
        <v>4619.2542494637601</v>
      </c>
      <c r="AF595">
        <v>44975.348043981503</v>
      </c>
    </row>
    <row r="596" spans="1:32" x14ac:dyDescent="0.25">
      <c r="A596" t="s">
        <v>32</v>
      </c>
      <c r="B596">
        <v>1</v>
      </c>
      <c r="C596" t="s">
        <v>59</v>
      </c>
      <c r="D596">
        <v>13</v>
      </c>
      <c r="E596" t="s">
        <v>34</v>
      </c>
      <c r="F596" t="s">
        <v>45</v>
      </c>
      <c r="G596" t="s">
        <v>41</v>
      </c>
      <c r="H596" t="s">
        <v>37</v>
      </c>
      <c r="I596" t="s">
        <v>38</v>
      </c>
      <c r="J596" t="s">
        <v>59</v>
      </c>
      <c r="K596">
        <v>38717</v>
      </c>
      <c r="L596">
        <v>2005</v>
      </c>
      <c r="M596" t="s">
        <v>39</v>
      </c>
      <c r="N596">
        <v>2</v>
      </c>
      <c r="O596">
        <v>3.7191751765987799</v>
      </c>
      <c r="P596">
        <v>2.04016235825631</v>
      </c>
      <c r="Q596">
        <v>109.582934262948</v>
      </c>
      <c r="R596">
        <v>9.2117695520010201E-2</v>
      </c>
      <c r="S596">
        <v>7.1244840093201303</v>
      </c>
      <c r="T596">
        <v>22.7079424389275</v>
      </c>
      <c r="U596">
        <v>29.924544143767701</v>
      </c>
      <c r="V596">
        <v>91783.957995118893</v>
      </c>
      <c r="W596">
        <v>7734.5294580299897</v>
      </c>
      <c r="X596">
        <v>1671.7434802657899</v>
      </c>
      <c r="Y596">
        <v>37.014655037385303</v>
      </c>
      <c r="Z596">
        <v>0</v>
      </c>
      <c r="AA596">
        <v>15389.967204164001</v>
      </c>
      <c r="AB596">
        <v>325.26881269986501</v>
      </c>
      <c r="AC596">
        <v>0</v>
      </c>
      <c r="AD596">
        <v>390.50187560429902</v>
      </c>
      <c r="AE596">
        <v>4939.7253482391798</v>
      </c>
      <c r="AF596">
        <v>44975.348055555602</v>
      </c>
    </row>
    <row r="597" spans="1:32" x14ac:dyDescent="0.25">
      <c r="A597" t="s">
        <v>32</v>
      </c>
      <c r="B597">
        <v>1</v>
      </c>
      <c r="C597" t="s">
        <v>59</v>
      </c>
      <c r="D597">
        <v>13</v>
      </c>
      <c r="E597" t="s">
        <v>34</v>
      </c>
      <c r="F597" t="s">
        <v>45</v>
      </c>
      <c r="G597" t="s">
        <v>41</v>
      </c>
      <c r="H597" t="s">
        <v>37</v>
      </c>
      <c r="I597" t="s">
        <v>38</v>
      </c>
      <c r="J597" t="s">
        <v>59</v>
      </c>
      <c r="K597">
        <v>39082</v>
      </c>
      <c r="L597">
        <v>2006</v>
      </c>
      <c r="M597" t="s">
        <v>39</v>
      </c>
      <c r="N597">
        <v>2</v>
      </c>
      <c r="O597">
        <v>4.7336155698178297</v>
      </c>
      <c r="P597">
        <v>2.2163805227806699</v>
      </c>
      <c r="Q597">
        <v>134.035681278445</v>
      </c>
      <c r="R597">
        <v>0.14717447117340501</v>
      </c>
      <c r="S597">
        <v>10.870301971165</v>
      </c>
      <c r="T597">
        <v>21.889125662890901</v>
      </c>
      <c r="U597">
        <v>32.906602105229197</v>
      </c>
      <c r="V597">
        <v>91631.181655550899</v>
      </c>
      <c r="W597">
        <v>7724.5526053152198</v>
      </c>
      <c r="X597">
        <v>1641.96514192879</v>
      </c>
      <c r="Y597">
        <v>34.9786864909033</v>
      </c>
      <c r="Z597">
        <v>0</v>
      </c>
      <c r="AA597">
        <v>15339.1004360646</v>
      </c>
      <c r="AB597">
        <v>309.32152670215402</v>
      </c>
      <c r="AC597">
        <v>0</v>
      </c>
      <c r="AD597">
        <v>362.490878359411</v>
      </c>
      <c r="AE597">
        <v>4689.0516727673603</v>
      </c>
      <c r="AF597">
        <v>44975.348067129598</v>
      </c>
    </row>
    <row r="598" spans="1:32" x14ac:dyDescent="0.25">
      <c r="A598" t="s">
        <v>32</v>
      </c>
      <c r="B598">
        <v>1</v>
      </c>
      <c r="C598" t="s">
        <v>59</v>
      </c>
      <c r="D598">
        <v>13</v>
      </c>
      <c r="E598" t="s">
        <v>34</v>
      </c>
      <c r="F598" t="s">
        <v>45</v>
      </c>
      <c r="G598" t="s">
        <v>41</v>
      </c>
      <c r="H598" t="s">
        <v>37</v>
      </c>
      <c r="I598" t="s">
        <v>38</v>
      </c>
      <c r="J598" t="s">
        <v>59</v>
      </c>
      <c r="K598">
        <v>39447</v>
      </c>
      <c r="L598">
        <v>2007</v>
      </c>
      <c r="M598" t="s">
        <v>39</v>
      </c>
      <c r="N598">
        <v>2</v>
      </c>
      <c r="O598">
        <v>4.1055984243167396</v>
      </c>
      <c r="P598">
        <v>2.1089216335828498</v>
      </c>
      <c r="Q598">
        <v>121.927981259334</v>
      </c>
      <c r="R598">
        <v>0.115583196015052</v>
      </c>
      <c r="S598">
        <v>8.0167931572133106</v>
      </c>
      <c r="T598">
        <v>21.1059113870338</v>
      </c>
      <c r="U598">
        <v>29.238287740262201</v>
      </c>
      <c r="V598">
        <v>91476.196163251705</v>
      </c>
      <c r="W598">
        <v>7708.0117140582497</v>
      </c>
      <c r="X598">
        <v>1646.17267677068</v>
      </c>
      <c r="Y598">
        <v>35.123007435715202</v>
      </c>
      <c r="Z598">
        <v>0</v>
      </c>
      <c r="AA598">
        <v>15013.3523007855</v>
      </c>
      <c r="AB598">
        <v>308.14217254404599</v>
      </c>
      <c r="AC598">
        <v>0</v>
      </c>
      <c r="AD598">
        <v>369.83666596573801</v>
      </c>
      <c r="AE598">
        <v>4675.4548256192102</v>
      </c>
      <c r="AF598">
        <v>44975.348067129598</v>
      </c>
    </row>
    <row r="599" spans="1:32" x14ac:dyDescent="0.25">
      <c r="A599" t="s">
        <v>32</v>
      </c>
      <c r="B599">
        <v>1</v>
      </c>
      <c r="C599" t="s">
        <v>59</v>
      </c>
      <c r="D599">
        <v>13</v>
      </c>
      <c r="E599" t="s">
        <v>34</v>
      </c>
      <c r="F599" t="s">
        <v>45</v>
      </c>
      <c r="G599" t="s">
        <v>41</v>
      </c>
      <c r="H599" t="s">
        <v>37</v>
      </c>
      <c r="I599" t="s">
        <v>38</v>
      </c>
      <c r="J599" t="s">
        <v>59</v>
      </c>
      <c r="K599">
        <v>39813</v>
      </c>
      <c r="L599">
        <v>2008</v>
      </c>
      <c r="M599" t="s">
        <v>39</v>
      </c>
      <c r="N599">
        <v>2</v>
      </c>
      <c r="O599">
        <v>4.34451006211272</v>
      </c>
      <c r="P599">
        <v>2.1118962313611398</v>
      </c>
      <c r="Q599">
        <v>125.290714829099</v>
      </c>
      <c r="R599">
        <v>0.227636103979065</v>
      </c>
      <c r="S599">
        <v>9.55621247222461</v>
      </c>
      <c r="T599">
        <v>21.7557113647803</v>
      </c>
      <c r="U599">
        <v>31.539559940983899</v>
      </c>
      <c r="V599">
        <v>91313.800231207206</v>
      </c>
      <c r="W599">
        <v>7696.4295402520402</v>
      </c>
      <c r="X599">
        <v>1597.8416026889399</v>
      </c>
      <c r="Y599">
        <v>35.313777819161203</v>
      </c>
      <c r="Z599">
        <v>0</v>
      </c>
      <c r="AA599">
        <v>14086.194161011599</v>
      </c>
      <c r="AB599">
        <v>293.23090083788497</v>
      </c>
      <c r="AC599">
        <v>0</v>
      </c>
      <c r="AD599">
        <v>351.09352019844499</v>
      </c>
      <c r="AE599">
        <v>4470.3434159058897</v>
      </c>
      <c r="AF599">
        <v>44975.348078703697</v>
      </c>
    </row>
    <row r="600" spans="1:32" x14ac:dyDescent="0.25">
      <c r="A600" t="s">
        <v>32</v>
      </c>
      <c r="B600">
        <v>1</v>
      </c>
      <c r="C600" t="s">
        <v>59</v>
      </c>
      <c r="D600">
        <v>13</v>
      </c>
      <c r="E600" t="s">
        <v>34</v>
      </c>
      <c r="F600" t="s">
        <v>45</v>
      </c>
      <c r="G600" t="s">
        <v>41</v>
      </c>
      <c r="H600" t="s">
        <v>37</v>
      </c>
      <c r="I600" t="s">
        <v>38</v>
      </c>
      <c r="J600" t="s">
        <v>59</v>
      </c>
      <c r="K600">
        <v>40178</v>
      </c>
      <c r="L600">
        <v>2009</v>
      </c>
      <c r="M600" t="s">
        <v>39</v>
      </c>
      <c r="N600">
        <v>2</v>
      </c>
      <c r="O600">
        <v>4.1157995416181299</v>
      </c>
      <c r="P600">
        <v>2.07330889406194</v>
      </c>
      <c r="Q600">
        <v>121.981372399004</v>
      </c>
      <c r="R600">
        <v>0.17903353995684201</v>
      </c>
      <c r="S600">
        <v>8.7357912460474605</v>
      </c>
      <c r="T600">
        <v>25.585532254573199</v>
      </c>
      <c r="U600">
        <v>34.500357040577498</v>
      </c>
      <c r="V600">
        <v>91144.284275891201</v>
      </c>
      <c r="W600">
        <v>7684.5477520247296</v>
      </c>
      <c r="X600">
        <v>1579.2456790840699</v>
      </c>
      <c r="Y600">
        <v>34.823696562924503</v>
      </c>
      <c r="Z600">
        <v>0</v>
      </c>
      <c r="AA600">
        <v>13852.7815631457</v>
      </c>
      <c r="AB600">
        <v>291.09103734288698</v>
      </c>
      <c r="AC600">
        <v>0</v>
      </c>
      <c r="AD600">
        <v>344.091825453463</v>
      </c>
      <c r="AE600">
        <v>4420.7867304332503</v>
      </c>
      <c r="AF600">
        <v>44975.348090277803</v>
      </c>
    </row>
    <row r="601" spans="1:32" x14ac:dyDescent="0.25">
      <c r="A601" t="s">
        <v>32</v>
      </c>
      <c r="B601">
        <v>1</v>
      </c>
      <c r="C601" t="s">
        <v>59</v>
      </c>
      <c r="D601">
        <v>13</v>
      </c>
      <c r="E601" t="s">
        <v>34</v>
      </c>
      <c r="F601" t="s">
        <v>45</v>
      </c>
      <c r="G601" t="s">
        <v>41</v>
      </c>
      <c r="H601" t="s">
        <v>37</v>
      </c>
      <c r="I601" t="s">
        <v>38</v>
      </c>
      <c r="J601" t="s">
        <v>59</v>
      </c>
      <c r="K601">
        <v>40543</v>
      </c>
      <c r="L601">
        <v>2010</v>
      </c>
      <c r="M601" t="s">
        <v>39</v>
      </c>
      <c r="N601">
        <v>2</v>
      </c>
      <c r="O601">
        <v>4.29417124203776</v>
      </c>
      <c r="P601">
        <v>2.1204212440566699</v>
      </c>
      <c r="Q601">
        <v>117.32547597509399</v>
      </c>
      <c r="R601">
        <v>0.12211884017380301</v>
      </c>
      <c r="S601">
        <v>5.67567955812373</v>
      </c>
      <c r="T601">
        <v>33.3947669540619</v>
      </c>
      <c r="U601">
        <v>39.192565352359402</v>
      </c>
      <c r="V601">
        <v>90978.5645274173</v>
      </c>
      <c r="W601">
        <v>7675.3020899539797</v>
      </c>
      <c r="X601">
        <v>1648.5904568618701</v>
      </c>
      <c r="Y601">
        <v>35.143983643071103</v>
      </c>
      <c r="Z601">
        <v>0</v>
      </c>
      <c r="AA601">
        <v>15155.388652288801</v>
      </c>
      <c r="AB601">
        <v>306.49491187812998</v>
      </c>
      <c r="AC601">
        <v>0</v>
      </c>
      <c r="AD601">
        <v>358.892430635653</v>
      </c>
      <c r="AE601">
        <v>4646.4239983201196</v>
      </c>
      <c r="AF601">
        <v>44975.348090277803</v>
      </c>
    </row>
    <row r="602" spans="1:32" x14ac:dyDescent="0.25">
      <c r="A602" t="s">
        <v>32</v>
      </c>
      <c r="B602">
        <v>1</v>
      </c>
      <c r="C602" t="s">
        <v>59</v>
      </c>
      <c r="D602">
        <v>13</v>
      </c>
      <c r="E602" t="s">
        <v>34</v>
      </c>
      <c r="F602" t="s">
        <v>45</v>
      </c>
      <c r="G602" t="s">
        <v>41</v>
      </c>
      <c r="H602" t="s">
        <v>37</v>
      </c>
      <c r="I602" t="s">
        <v>38</v>
      </c>
      <c r="J602" t="s">
        <v>59</v>
      </c>
      <c r="K602">
        <v>40908</v>
      </c>
      <c r="L602">
        <v>2011</v>
      </c>
      <c r="M602" t="s">
        <v>39</v>
      </c>
      <c r="N602">
        <v>2</v>
      </c>
      <c r="O602">
        <v>4.1492004411498096</v>
      </c>
      <c r="P602">
        <v>2.0304072737076702</v>
      </c>
      <c r="Q602">
        <v>130.87183506667</v>
      </c>
      <c r="R602">
        <v>0.24896185493623699</v>
      </c>
      <c r="S602">
        <v>9.3572939113129507</v>
      </c>
      <c r="T602">
        <v>22.107399476806101</v>
      </c>
      <c r="U602">
        <v>31.7136552430553</v>
      </c>
      <c r="V602">
        <v>90838.921246983402</v>
      </c>
      <c r="W602">
        <v>7656.3554501087901</v>
      </c>
      <c r="X602">
        <v>1621.0806463634899</v>
      </c>
      <c r="Y602">
        <v>35.399247188793701</v>
      </c>
      <c r="Z602">
        <v>0</v>
      </c>
      <c r="AA602">
        <v>14329.7084043824</v>
      </c>
      <c r="AB602">
        <v>300.34303440774801</v>
      </c>
      <c r="AC602">
        <v>0</v>
      </c>
      <c r="AD602">
        <v>365.89474155576897</v>
      </c>
      <c r="AE602">
        <v>4568.1955262982801</v>
      </c>
      <c r="AF602">
        <v>44975.348101851901</v>
      </c>
    </row>
    <row r="603" spans="1:32" x14ac:dyDescent="0.25">
      <c r="A603" t="s">
        <v>32</v>
      </c>
      <c r="B603">
        <v>1</v>
      </c>
      <c r="C603" t="s">
        <v>59</v>
      </c>
      <c r="D603">
        <v>13</v>
      </c>
      <c r="E603" t="s">
        <v>34</v>
      </c>
      <c r="F603" t="s">
        <v>45</v>
      </c>
      <c r="G603" t="s">
        <v>41</v>
      </c>
      <c r="H603" t="s">
        <v>37</v>
      </c>
      <c r="I603" t="s">
        <v>38</v>
      </c>
      <c r="J603" t="s">
        <v>59</v>
      </c>
      <c r="K603">
        <v>41274</v>
      </c>
      <c r="L603">
        <v>2012</v>
      </c>
      <c r="M603" t="s">
        <v>39</v>
      </c>
      <c r="N603">
        <v>2</v>
      </c>
      <c r="O603">
        <v>3.9676349545209999</v>
      </c>
      <c r="P603">
        <v>2.0552621227614498</v>
      </c>
      <c r="Q603">
        <v>120.08516330796</v>
      </c>
      <c r="R603">
        <v>0.112088449317607</v>
      </c>
      <c r="S603">
        <v>7.2742421172027099</v>
      </c>
      <c r="T603">
        <v>29.8940287886135</v>
      </c>
      <c r="U603">
        <v>37.280359355133797</v>
      </c>
      <c r="V603">
        <v>90718.431169016301</v>
      </c>
      <c r="W603">
        <v>7652.9139044598896</v>
      </c>
      <c r="X603">
        <v>1673.3741729026599</v>
      </c>
      <c r="Y603">
        <v>35.786794643800299</v>
      </c>
      <c r="Z603">
        <v>0</v>
      </c>
      <c r="AA603">
        <v>16108.4829312606</v>
      </c>
      <c r="AB603">
        <v>328.33121516282102</v>
      </c>
      <c r="AC603">
        <v>0</v>
      </c>
      <c r="AD603">
        <v>384.47800050625</v>
      </c>
      <c r="AE603">
        <v>4997.96639925609</v>
      </c>
      <c r="AF603">
        <v>44975.348113425898</v>
      </c>
    </row>
    <row r="604" spans="1:32" x14ac:dyDescent="0.25">
      <c r="A604" t="s">
        <v>32</v>
      </c>
      <c r="B604">
        <v>1</v>
      </c>
      <c r="C604" t="s">
        <v>59</v>
      </c>
      <c r="D604">
        <v>13</v>
      </c>
      <c r="E604" t="s">
        <v>34</v>
      </c>
      <c r="F604" t="s">
        <v>45</v>
      </c>
      <c r="G604" t="s">
        <v>41</v>
      </c>
      <c r="H604" t="s">
        <v>37</v>
      </c>
      <c r="I604" t="s">
        <v>38</v>
      </c>
      <c r="J604" t="s">
        <v>59</v>
      </c>
      <c r="K604">
        <v>41639</v>
      </c>
      <c r="L604">
        <v>2013</v>
      </c>
      <c r="M604" t="s">
        <v>39</v>
      </c>
      <c r="N604">
        <v>2</v>
      </c>
      <c r="O604">
        <v>4.4189866437133301</v>
      </c>
      <c r="P604">
        <v>2.1646770608693902</v>
      </c>
      <c r="Q604">
        <v>119.469806774917</v>
      </c>
      <c r="R604">
        <v>0.120052183474567</v>
      </c>
      <c r="S604">
        <v>7.8515915160564598</v>
      </c>
      <c r="T604">
        <v>20.716678088495101</v>
      </c>
      <c r="U604">
        <v>28.688321788026101</v>
      </c>
      <c r="V604">
        <v>90546.885709731199</v>
      </c>
      <c r="W604">
        <v>7629.3060601873103</v>
      </c>
      <c r="X604">
        <v>1672.5908126857501</v>
      </c>
      <c r="Y604">
        <v>35.191965208993601</v>
      </c>
      <c r="Z604">
        <v>0</v>
      </c>
      <c r="AA604">
        <v>15608.6164237875</v>
      </c>
      <c r="AB604">
        <v>316.39496872032902</v>
      </c>
      <c r="AC604">
        <v>0</v>
      </c>
      <c r="AD604">
        <v>377.95694457276397</v>
      </c>
      <c r="AE604">
        <v>4799.2424763585796</v>
      </c>
      <c r="AF604">
        <v>44975.348113425898</v>
      </c>
    </row>
    <row r="605" spans="1:32" x14ac:dyDescent="0.25">
      <c r="A605" t="s">
        <v>32</v>
      </c>
      <c r="B605">
        <v>1</v>
      </c>
      <c r="C605" t="s">
        <v>59</v>
      </c>
      <c r="D605">
        <v>13</v>
      </c>
      <c r="E605" t="s">
        <v>34</v>
      </c>
      <c r="F605" t="s">
        <v>45</v>
      </c>
      <c r="G605" t="s">
        <v>41</v>
      </c>
      <c r="H605" t="s">
        <v>37</v>
      </c>
      <c r="I605" t="s">
        <v>38</v>
      </c>
      <c r="J605" t="s">
        <v>59</v>
      </c>
      <c r="K605">
        <v>42004</v>
      </c>
      <c r="L605">
        <v>2014</v>
      </c>
      <c r="M605" t="s">
        <v>39</v>
      </c>
      <c r="N605">
        <v>2</v>
      </c>
      <c r="O605">
        <v>4.0209068203982303</v>
      </c>
      <c r="P605">
        <v>2.0532698753535099</v>
      </c>
      <c r="Q605">
        <v>118.187161605954</v>
      </c>
      <c r="R605">
        <v>0.234115296181856</v>
      </c>
      <c r="S605">
        <v>8.0657177343456397</v>
      </c>
      <c r="T605">
        <v>28.521684148266999</v>
      </c>
      <c r="U605">
        <v>36.821517178794501</v>
      </c>
      <c r="V605">
        <v>90412.316995913003</v>
      </c>
      <c r="W605">
        <v>7626.5318856335298</v>
      </c>
      <c r="X605">
        <v>1658.4540634257301</v>
      </c>
      <c r="Y605">
        <v>35.764851875555998</v>
      </c>
      <c r="Z605">
        <v>0</v>
      </c>
      <c r="AA605">
        <v>15412.9459334892</v>
      </c>
      <c r="AB605">
        <v>317.75074806810801</v>
      </c>
      <c r="AC605">
        <v>0</v>
      </c>
      <c r="AD605">
        <v>375.65095803217298</v>
      </c>
      <c r="AE605">
        <v>4822.7270631648398</v>
      </c>
      <c r="AF605">
        <v>44975.348124999997</v>
      </c>
    </row>
    <row r="606" spans="1:32" x14ac:dyDescent="0.25">
      <c r="A606" t="s">
        <v>32</v>
      </c>
      <c r="B606">
        <v>1</v>
      </c>
      <c r="C606" t="s">
        <v>59</v>
      </c>
      <c r="D606">
        <v>13</v>
      </c>
      <c r="E606" t="s">
        <v>34</v>
      </c>
      <c r="F606" t="s">
        <v>45</v>
      </c>
      <c r="G606" t="s">
        <v>41</v>
      </c>
      <c r="H606" t="s">
        <v>37</v>
      </c>
      <c r="I606" t="s">
        <v>38</v>
      </c>
      <c r="J606" t="s">
        <v>59</v>
      </c>
      <c r="K606">
        <v>42369</v>
      </c>
      <c r="L606">
        <v>2015</v>
      </c>
      <c r="M606" t="s">
        <v>39</v>
      </c>
      <c r="N606">
        <v>2</v>
      </c>
      <c r="O606">
        <v>3.5800832749806499</v>
      </c>
      <c r="P606">
        <v>2.0229550406536201</v>
      </c>
      <c r="Q606">
        <v>98.594709346460206</v>
      </c>
      <c r="R606">
        <v>0.17558533491513401</v>
      </c>
      <c r="S606">
        <v>8.7439500078106303</v>
      </c>
      <c r="T606">
        <v>23.8349757312685</v>
      </c>
      <c r="U606">
        <v>32.754511073994202</v>
      </c>
      <c r="V606">
        <v>90232.7848832616</v>
      </c>
      <c r="W606">
        <v>7606.6698885539399</v>
      </c>
      <c r="X606">
        <v>1704.6765391430399</v>
      </c>
      <c r="Y606">
        <v>37.8204395401618</v>
      </c>
      <c r="Z606">
        <v>0</v>
      </c>
      <c r="AA606">
        <v>16141.363627393401</v>
      </c>
      <c r="AB606">
        <v>338.44754538909302</v>
      </c>
      <c r="AC606">
        <v>0</v>
      </c>
      <c r="AD606">
        <v>397.78618764811802</v>
      </c>
      <c r="AE606">
        <v>5135.7103633136403</v>
      </c>
      <c r="AF606">
        <v>44975.348136574103</v>
      </c>
    </row>
    <row r="607" spans="1:32" x14ac:dyDescent="0.25">
      <c r="A607" t="s">
        <v>32</v>
      </c>
      <c r="B607">
        <v>1</v>
      </c>
      <c r="C607" t="s">
        <v>59</v>
      </c>
      <c r="D607">
        <v>13</v>
      </c>
      <c r="E607" t="s">
        <v>34</v>
      </c>
      <c r="F607" t="s">
        <v>45</v>
      </c>
      <c r="G607" t="s">
        <v>41</v>
      </c>
      <c r="H607" t="s">
        <v>37</v>
      </c>
      <c r="I607" t="s">
        <v>38</v>
      </c>
      <c r="J607" t="s">
        <v>59</v>
      </c>
      <c r="K607">
        <v>42735</v>
      </c>
      <c r="L607">
        <v>2016</v>
      </c>
      <c r="M607" t="s">
        <v>39</v>
      </c>
      <c r="N607">
        <v>2</v>
      </c>
      <c r="O607">
        <v>3.9834665097574802</v>
      </c>
      <c r="P607">
        <v>2.0636075169134398</v>
      </c>
      <c r="Q607">
        <v>115.87106809339799</v>
      </c>
      <c r="R607">
        <v>7.5123612014737204E-2</v>
      </c>
      <c r="S607">
        <v>7.2625917429868698</v>
      </c>
      <c r="T607">
        <v>30.712192581476501</v>
      </c>
      <c r="U607">
        <v>38.0499079364781</v>
      </c>
      <c r="V607">
        <v>90069.928918342994</v>
      </c>
      <c r="W607">
        <v>7597.9368811331997</v>
      </c>
      <c r="X607">
        <v>1652.18791635612</v>
      </c>
      <c r="Y607">
        <v>35.396603265049201</v>
      </c>
      <c r="Z607">
        <v>0</v>
      </c>
      <c r="AA607">
        <v>14834.0513081763</v>
      </c>
      <c r="AB607">
        <v>308.29538758068497</v>
      </c>
      <c r="AC607">
        <v>0</v>
      </c>
      <c r="AD607">
        <v>369.447576892543</v>
      </c>
      <c r="AE607">
        <v>4698.9057230627805</v>
      </c>
      <c r="AF607">
        <v>44975.348148148201</v>
      </c>
    </row>
    <row r="608" spans="1:32" x14ac:dyDescent="0.25">
      <c r="A608" t="s">
        <v>32</v>
      </c>
      <c r="B608">
        <v>1</v>
      </c>
      <c r="C608" t="s">
        <v>59</v>
      </c>
      <c r="D608">
        <v>13</v>
      </c>
      <c r="E608" t="s">
        <v>34</v>
      </c>
      <c r="F608" t="s">
        <v>45</v>
      </c>
      <c r="G608" t="s">
        <v>41</v>
      </c>
      <c r="H608" t="s">
        <v>37</v>
      </c>
      <c r="I608" t="s">
        <v>38</v>
      </c>
      <c r="J608" t="s">
        <v>59</v>
      </c>
      <c r="K608">
        <v>43100</v>
      </c>
      <c r="L608">
        <v>2017</v>
      </c>
      <c r="M608" t="s">
        <v>39</v>
      </c>
      <c r="N608">
        <v>2</v>
      </c>
      <c r="O608">
        <v>4.1182163153393203</v>
      </c>
      <c r="P608">
        <v>2.1406589011002799</v>
      </c>
      <c r="Q608">
        <v>111.774167754638</v>
      </c>
      <c r="R608">
        <v>0.14464831656287899</v>
      </c>
      <c r="S608">
        <v>7.3698418464808304</v>
      </c>
      <c r="T608">
        <v>26.061051899201299</v>
      </c>
      <c r="U608">
        <v>33.575542062244999</v>
      </c>
      <c r="V608">
        <v>89907.9993994713</v>
      </c>
      <c r="W608">
        <v>7579.9485789023702</v>
      </c>
      <c r="X608">
        <v>1663.1418551847</v>
      </c>
      <c r="Y608">
        <v>36.725892282888999</v>
      </c>
      <c r="Z608">
        <v>0</v>
      </c>
      <c r="AA608">
        <v>16096.729923066199</v>
      </c>
      <c r="AB608">
        <v>334.769475967429</v>
      </c>
      <c r="AC608">
        <v>0</v>
      </c>
      <c r="AD608">
        <v>390.74954439198001</v>
      </c>
      <c r="AE608">
        <v>5080.4175782923603</v>
      </c>
      <c r="AF608">
        <v>44975.348148148201</v>
      </c>
    </row>
    <row r="609" spans="1:32" x14ac:dyDescent="0.25">
      <c r="A609" t="s">
        <v>32</v>
      </c>
      <c r="B609">
        <v>1</v>
      </c>
      <c r="C609" t="s">
        <v>59</v>
      </c>
      <c r="D609">
        <v>13</v>
      </c>
      <c r="E609" t="s">
        <v>34</v>
      </c>
      <c r="F609" t="s">
        <v>45</v>
      </c>
      <c r="G609" t="s">
        <v>41</v>
      </c>
      <c r="H609" t="s">
        <v>37</v>
      </c>
      <c r="I609" t="s">
        <v>38</v>
      </c>
      <c r="J609" t="s">
        <v>59</v>
      </c>
      <c r="K609">
        <v>43465</v>
      </c>
      <c r="L609">
        <v>2018</v>
      </c>
      <c r="M609" t="s">
        <v>39</v>
      </c>
      <c r="N609">
        <v>2</v>
      </c>
      <c r="O609">
        <v>5.07717776642549</v>
      </c>
      <c r="P609">
        <v>2.3254292031994899</v>
      </c>
      <c r="Q609">
        <v>140.148887739852</v>
      </c>
      <c r="R609">
        <v>0.18985087460629399</v>
      </c>
      <c r="S609">
        <v>8.8191560510255194</v>
      </c>
      <c r="T609">
        <v>24.710940668410199</v>
      </c>
      <c r="U609">
        <v>33.719947594041997</v>
      </c>
      <c r="V609">
        <v>89740.653913785194</v>
      </c>
      <c r="W609">
        <v>7565.4882778983001</v>
      </c>
      <c r="X609">
        <v>1612.60483664191</v>
      </c>
      <c r="Y609">
        <v>35.138290551167998</v>
      </c>
      <c r="Z609">
        <v>0</v>
      </c>
      <c r="AA609">
        <v>15127.5637073859</v>
      </c>
      <c r="AB609">
        <v>315.94905371592102</v>
      </c>
      <c r="AC609">
        <v>0</v>
      </c>
      <c r="AD609">
        <v>368.318690877969</v>
      </c>
      <c r="AE609">
        <v>4795.8621760835704</v>
      </c>
      <c r="AF609">
        <v>44975.348159722198</v>
      </c>
    </row>
    <row r="610" spans="1:32" x14ac:dyDescent="0.25">
      <c r="A610" t="s">
        <v>32</v>
      </c>
      <c r="B610">
        <v>1</v>
      </c>
      <c r="C610" t="s">
        <v>59</v>
      </c>
      <c r="D610">
        <v>13</v>
      </c>
      <c r="E610" t="s">
        <v>34</v>
      </c>
      <c r="F610" t="s">
        <v>45</v>
      </c>
      <c r="G610" t="s">
        <v>41</v>
      </c>
      <c r="H610" t="s">
        <v>37</v>
      </c>
      <c r="I610" t="s">
        <v>38</v>
      </c>
      <c r="J610" t="s">
        <v>59</v>
      </c>
      <c r="K610">
        <v>43830</v>
      </c>
      <c r="L610">
        <v>2019</v>
      </c>
      <c r="M610" t="s">
        <v>39</v>
      </c>
      <c r="N610">
        <v>2</v>
      </c>
      <c r="O610">
        <v>3.9669904606168398</v>
      </c>
      <c r="P610">
        <v>2.0096695019421902</v>
      </c>
      <c r="Q610">
        <v>118.838916077319</v>
      </c>
      <c r="R610">
        <v>0.22084271964951899</v>
      </c>
      <c r="S610">
        <v>8.6050077032976002</v>
      </c>
      <c r="T610">
        <v>27.3865159820968</v>
      </c>
      <c r="U610">
        <v>36.212366405044001</v>
      </c>
      <c r="V610">
        <v>89560.481939928199</v>
      </c>
      <c r="W610">
        <v>7552.0205390476904</v>
      </c>
      <c r="X610">
        <v>1619.83385404961</v>
      </c>
      <c r="Y610">
        <v>35.2583146539938</v>
      </c>
      <c r="Z610">
        <v>0</v>
      </c>
      <c r="AA610">
        <v>14093.2956945643</v>
      </c>
      <c r="AB610">
        <v>296.28749293616801</v>
      </c>
      <c r="AC610">
        <v>0</v>
      </c>
      <c r="AD610">
        <v>367.40653530230202</v>
      </c>
      <c r="AE610">
        <v>4501.8929211775003</v>
      </c>
      <c r="AF610">
        <v>44975.348171296297</v>
      </c>
    </row>
    <row r="611" spans="1:32" x14ac:dyDescent="0.25">
      <c r="A611" t="s">
        <v>32</v>
      </c>
      <c r="B611">
        <v>1</v>
      </c>
      <c r="C611" t="s">
        <v>59</v>
      </c>
      <c r="D611">
        <v>13</v>
      </c>
      <c r="E611" t="s">
        <v>34</v>
      </c>
      <c r="F611" t="s">
        <v>45</v>
      </c>
      <c r="G611" t="s">
        <v>41</v>
      </c>
      <c r="H611" t="s">
        <v>37</v>
      </c>
      <c r="I611" t="s">
        <v>38</v>
      </c>
      <c r="J611" t="s">
        <v>59</v>
      </c>
      <c r="K611">
        <v>44196</v>
      </c>
      <c r="L611">
        <v>2020</v>
      </c>
      <c r="M611" t="s">
        <v>39</v>
      </c>
      <c r="N611">
        <v>2</v>
      </c>
      <c r="O611">
        <v>3.9973421544796301</v>
      </c>
      <c r="P611">
        <v>2.1408969827656699</v>
      </c>
      <c r="Q611">
        <v>107.84383206120501</v>
      </c>
      <c r="R611">
        <v>5.0024025193285603E-2</v>
      </c>
      <c r="S611">
        <v>8.2867754107774605</v>
      </c>
      <c r="T611">
        <v>17.4887292500595</v>
      </c>
      <c r="U611">
        <v>25.8255286860302</v>
      </c>
      <c r="V611">
        <v>89429.574338419203</v>
      </c>
      <c r="W611">
        <v>7531.2836119764997</v>
      </c>
      <c r="X611">
        <v>1660.6432205041899</v>
      </c>
      <c r="Y611">
        <v>36.360709770339497</v>
      </c>
      <c r="Z611">
        <v>0</v>
      </c>
      <c r="AA611">
        <v>15542.0105577166</v>
      </c>
      <c r="AB611">
        <v>321.53900607339699</v>
      </c>
      <c r="AC611">
        <v>0</v>
      </c>
      <c r="AD611">
        <v>379.69723644413898</v>
      </c>
      <c r="AE611">
        <v>4894.0943319886001</v>
      </c>
      <c r="AF611">
        <v>44975.348171296297</v>
      </c>
    </row>
    <row r="612" spans="1:32" x14ac:dyDescent="0.25">
      <c r="A612" t="s">
        <v>32</v>
      </c>
      <c r="B612">
        <v>1</v>
      </c>
      <c r="C612" t="s">
        <v>59</v>
      </c>
      <c r="D612">
        <v>13</v>
      </c>
      <c r="E612" t="s">
        <v>34</v>
      </c>
      <c r="F612" t="s">
        <v>45</v>
      </c>
      <c r="G612" t="s">
        <v>41</v>
      </c>
      <c r="H612" t="s">
        <v>37</v>
      </c>
      <c r="I612" t="s">
        <v>38</v>
      </c>
      <c r="J612" t="s">
        <v>59</v>
      </c>
      <c r="K612">
        <v>44561</v>
      </c>
      <c r="L612">
        <v>2021</v>
      </c>
      <c r="M612" t="s">
        <v>39</v>
      </c>
      <c r="N612">
        <v>2</v>
      </c>
      <c r="O612">
        <v>4.0088018134658103</v>
      </c>
      <c r="P612">
        <v>2.0246609587382598</v>
      </c>
      <c r="Q612">
        <v>120.918029684228</v>
      </c>
      <c r="R612">
        <v>0.193355418457755</v>
      </c>
      <c r="S612">
        <v>7.6313311141540696</v>
      </c>
      <c r="T612">
        <v>22.9591681418324</v>
      </c>
      <c r="U612">
        <v>30.7838546744442</v>
      </c>
      <c r="V612">
        <v>89309.055619304796</v>
      </c>
      <c r="W612">
        <v>7526.9400443000404</v>
      </c>
      <c r="X612">
        <v>1649.26069515156</v>
      </c>
      <c r="Y612">
        <v>34.581479969076398</v>
      </c>
      <c r="Z612">
        <v>0</v>
      </c>
      <c r="AA612">
        <v>15001.1308524537</v>
      </c>
      <c r="AB612">
        <v>304.104300994862</v>
      </c>
      <c r="AC612">
        <v>0</v>
      </c>
      <c r="AD612">
        <v>364.60377912544999</v>
      </c>
      <c r="AE612">
        <v>4618.5768204553196</v>
      </c>
      <c r="AF612">
        <v>44975.348182870403</v>
      </c>
    </row>
    <row r="613" spans="1:32" x14ac:dyDescent="0.25">
      <c r="A613" t="s">
        <v>32</v>
      </c>
      <c r="B613">
        <v>1</v>
      </c>
      <c r="C613" t="s">
        <v>60</v>
      </c>
      <c r="D613">
        <v>14</v>
      </c>
      <c r="E613" t="s">
        <v>34</v>
      </c>
      <c r="F613" t="s">
        <v>35</v>
      </c>
      <c r="G613" t="s">
        <v>49</v>
      </c>
      <c r="H613" t="s">
        <v>37</v>
      </c>
      <c r="I613" t="s">
        <v>56</v>
      </c>
      <c r="J613" t="s">
        <v>60</v>
      </c>
      <c r="K613">
        <v>27759</v>
      </c>
      <c r="L613">
        <v>1975</v>
      </c>
      <c r="M613" t="s">
        <v>57</v>
      </c>
      <c r="N613">
        <v>2</v>
      </c>
      <c r="O613">
        <v>149.52832799215599</v>
      </c>
      <c r="P613">
        <v>28.853666625864399</v>
      </c>
      <c r="Q613">
        <v>103.415316106891</v>
      </c>
      <c r="R613">
        <v>3.3784070534033999E-9</v>
      </c>
      <c r="S613">
        <v>4.5000590764192197</v>
      </c>
      <c r="T613">
        <v>27.092235107509801</v>
      </c>
      <c r="U613">
        <v>31.592294187307399</v>
      </c>
      <c r="V613">
        <v>238516.88068046601</v>
      </c>
      <c r="W613">
        <v>21781.5807799713</v>
      </c>
      <c r="X613">
        <v>1691.89893115929</v>
      </c>
      <c r="Y613">
        <v>47.664575327290002</v>
      </c>
      <c r="Z613">
        <v>0.18789540179776101</v>
      </c>
      <c r="AA613">
        <v>59232.672424835902</v>
      </c>
      <c r="AB613">
        <v>1517.0980254347101</v>
      </c>
      <c r="AC613">
        <v>143.357956316121</v>
      </c>
      <c r="AD613">
        <v>1712.8827288867101</v>
      </c>
      <c r="AE613">
        <v>21462</v>
      </c>
      <c r="AF613">
        <v>44975.347835648201</v>
      </c>
    </row>
    <row r="614" spans="1:32" x14ac:dyDescent="0.25">
      <c r="A614" t="s">
        <v>32</v>
      </c>
      <c r="B614">
        <v>1</v>
      </c>
      <c r="C614" t="s">
        <v>60</v>
      </c>
      <c r="D614">
        <v>14</v>
      </c>
      <c r="E614" t="s">
        <v>34</v>
      </c>
      <c r="F614" t="s">
        <v>35</v>
      </c>
      <c r="G614" t="s">
        <v>49</v>
      </c>
      <c r="H614" t="s">
        <v>37</v>
      </c>
      <c r="I614" t="s">
        <v>56</v>
      </c>
      <c r="J614" t="s">
        <v>60</v>
      </c>
      <c r="K614">
        <v>28125</v>
      </c>
      <c r="L614">
        <v>1976</v>
      </c>
      <c r="M614" t="s">
        <v>57</v>
      </c>
      <c r="N614">
        <v>2</v>
      </c>
      <c r="O614">
        <v>17.531023105670702</v>
      </c>
      <c r="P614">
        <v>3.2025556786738898</v>
      </c>
      <c r="Q614">
        <v>12.527901873995599</v>
      </c>
      <c r="R614">
        <v>1.79865676383329E-5</v>
      </c>
      <c r="S614">
        <v>4.0398605716439402</v>
      </c>
      <c r="T614">
        <v>23.095337671334399</v>
      </c>
      <c r="U614">
        <v>27.1352162295459</v>
      </c>
      <c r="V614">
        <v>237813.48867859601</v>
      </c>
      <c r="W614">
        <v>21714.816857723701</v>
      </c>
      <c r="X614">
        <v>1737.5587951171401</v>
      </c>
      <c r="Y614">
        <v>47.158350253966802</v>
      </c>
      <c r="Z614">
        <v>0.201213352388567</v>
      </c>
      <c r="AA614">
        <v>15725.935087693601</v>
      </c>
      <c r="AB614">
        <v>394.339051567105</v>
      </c>
      <c r="AC614">
        <v>49.009086435471602</v>
      </c>
      <c r="AD614">
        <v>424.50783765676903</v>
      </c>
      <c r="AE614">
        <v>5571</v>
      </c>
      <c r="AF614">
        <v>44975.347858796304</v>
      </c>
    </row>
    <row r="615" spans="1:32" x14ac:dyDescent="0.25">
      <c r="A615" t="s">
        <v>32</v>
      </c>
      <c r="B615">
        <v>1</v>
      </c>
      <c r="C615" t="s">
        <v>60</v>
      </c>
      <c r="D615">
        <v>14</v>
      </c>
      <c r="E615" t="s">
        <v>34</v>
      </c>
      <c r="F615" t="s">
        <v>35</v>
      </c>
      <c r="G615" t="s">
        <v>49</v>
      </c>
      <c r="H615" t="s">
        <v>37</v>
      </c>
      <c r="I615" t="s">
        <v>56</v>
      </c>
      <c r="J615" t="s">
        <v>60</v>
      </c>
      <c r="K615">
        <v>28490</v>
      </c>
      <c r="L615">
        <v>1977</v>
      </c>
      <c r="M615" t="s">
        <v>57</v>
      </c>
      <c r="N615">
        <v>2</v>
      </c>
      <c r="O615">
        <v>39.021459551764501</v>
      </c>
      <c r="P615">
        <v>7.3554896460699499</v>
      </c>
      <c r="Q615">
        <v>31.867291741994499</v>
      </c>
      <c r="R615">
        <v>2.07406869873185E-8</v>
      </c>
      <c r="S615">
        <v>4.5137306377308297</v>
      </c>
      <c r="T615">
        <v>29.285893985349901</v>
      </c>
      <c r="U615">
        <v>33.799624643821403</v>
      </c>
      <c r="V615">
        <v>236993.03949645499</v>
      </c>
      <c r="W615">
        <v>21646.102905692002</v>
      </c>
      <c r="X615">
        <v>1598.1747231377601</v>
      </c>
      <c r="Y615">
        <v>45.351643227656901</v>
      </c>
      <c r="Z615">
        <v>0.21106844193194499</v>
      </c>
      <c r="AA615">
        <v>13721.7387380337</v>
      </c>
      <c r="AB615">
        <v>350.50081517105599</v>
      </c>
      <c r="AC615">
        <v>41.4139224185069</v>
      </c>
      <c r="AD615">
        <v>384.19081138791898</v>
      </c>
      <c r="AE615">
        <v>5547</v>
      </c>
      <c r="AF615">
        <v>44975.347870370402</v>
      </c>
    </row>
    <row r="616" spans="1:32" x14ac:dyDescent="0.25">
      <c r="A616" t="s">
        <v>32</v>
      </c>
      <c r="B616">
        <v>1</v>
      </c>
      <c r="C616" t="s">
        <v>60</v>
      </c>
      <c r="D616">
        <v>14</v>
      </c>
      <c r="E616" t="s">
        <v>34</v>
      </c>
      <c r="F616" t="s">
        <v>35</v>
      </c>
      <c r="G616" t="s">
        <v>49</v>
      </c>
      <c r="H616" t="s">
        <v>37</v>
      </c>
      <c r="I616" t="s">
        <v>56</v>
      </c>
      <c r="J616" t="s">
        <v>60</v>
      </c>
      <c r="K616">
        <v>28855</v>
      </c>
      <c r="L616">
        <v>1978</v>
      </c>
      <c r="M616" t="s">
        <v>57</v>
      </c>
      <c r="N616">
        <v>2</v>
      </c>
      <c r="O616">
        <v>59.5078790941457</v>
      </c>
      <c r="P616">
        <v>11.4222015598403</v>
      </c>
      <c r="Q616">
        <v>41.3819254282473</v>
      </c>
      <c r="R616">
        <v>4.05271558953465E-10</v>
      </c>
      <c r="S616">
        <v>3.6777936898765899</v>
      </c>
      <c r="T616">
        <v>47.723286275181898</v>
      </c>
      <c r="U616">
        <v>51.401079965463701</v>
      </c>
      <c r="V616">
        <v>235983.55294733201</v>
      </c>
      <c r="W616">
        <v>21569.4155969319</v>
      </c>
      <c r="X616">
        <v>1565.4521446414301</v>
      </c>
      <c r="Y616">
        <v>44.839872076453197</v>
      </c>
      <c r="Z616">
        <v>0.20765176927462201</v>
      </c>
      <c r="AA616">
        <v>12577.929157435599</v>
      </c>
      <c r="AB616">
        <v>321.62174135381798</v>
      </c>
      <c r="AC616">
        <v>34.054944665785797</v>
      </c>
      <c r="AD616">
        <v>371.34123163029</v>
      </c>
      <c r="AE616">
        <v>5547</v>
      </c>
      <c r="AF616">
        <v>44975.347881944399</v>
      </c>
    </row>
    <row r="617" spans="1:32" x14ac:dyDescent="0.25">
      <c r="A617" t="s">
        <v>32</v>
      </c>
      <c r="B617">
        <v>1</v>
      </c>
      <c r="C617" t="s">
        <v>60</v>
      </c>
      <c r="D617">
        <v>14</v>
      </c>
      <c r="E617" t="s">
        <v>34</v>
      </c>
      <c r="F617" t="s">
        <v>35</v>
      </c>
      <c r="G617" t="s">
        <v>49</v>
      </c>
      <c r="H617" t="s">
        <v>37</v>
      </c>
      <c r="I617" t="s">
        <v>56</v>
      </c>
      <c r="J617" t="s">
        <v>60</v>
      </c>
      <c r="K617">
        <v>29220</v>
      </c>
      <c r="L617">
        <v>1979</v>
      </c>
      <c r="M617" t="s">
        <v>57</v>
      </c>
      <c r="N617">
        <v>2</v>
      </c>
      <c r="O617">
        <v>36.731666476281198</v>
      </c>
      <c r="P617">
        <v>6.5514556909066002</v>
      </c>
      <c r="Q617">
        <v>33.421782292438998</v>
      </c>
      <c r="R617">
        <v>5.8963294771720903E-8</v>
      </c>
      <c r="S617">
        <v>4.0272897706523096</v>
      </c>
      <c r="T617">
        <v>21.684051640379</v>
      </c>
      <c r="U617">
        <v>25.711341469994601</v>
      </c>
      <c r="V617">
        <v>235245.948588917</v>
      </c>
      <c r="W617">
        <v>21478.558280056499</v>
      </c>
      <c r="X617">
        <v>1671.9835773034799</v>
      </c>
      <c r="Y617">
        <v>45.8357994773176</v>
      </c>
      <c r="Z617">
        <v>0.191086906611734</v>
      </c>
      <c r="AA617">
        <v>14815.639364434301</v>
      </c>
      <c r="AB617">
        <v>374.088588337754</v>
      </c>
      <c r="AC617">
        <v>46.606875453692901</v>
      </c>
      <c r="AD617">
        <v>412.85847090966303</v>
      </c>
      <c r="AE617">
        <v>5547</v>
      </c>
      <c r="AF617">
        <v>44975.347893518498</v>
      </c>
    </row>
    <row r="618" spans="1:32" x14ac:dyDescent="0.25">
      <c r="A618" t="s">
        <v>32</v>
      </c>
      <c r="B618">
        <v>1</v>
      </c>
      <c r="C618" t="s">
        <v>60</v>
      </c>
      <c r="D618">
        <v>14</v>
      </c>
      <c r="E618" t="s">
        <v>34</v>
      </c>
      <c r="F618" t="s">
        <v>35</v>
      </c>
      <c r="G618" t="s">
        <v>49</v>
      </c>
      <c r="H618" t="s">
        <v>37</v>
      </c>
      <c r="I618" t="s">
        <v>56</v>
      </c>
      <c r="J618" t="s">
        <v>60</v>
      </c>
      <c r="K618">
        <v>29586</v>
      </c>
      <c r="L618">
        <v>1980</v>
      </c>
      <c r="M618" t="s">
        <v>57</v>
      </c>
      <c r="N618">
        <v>2</v>
      </c>
      <c r="O618">
        <v>14.496319805832901</v>
      </c>
      <c r="P618">
        <v>2.7691116199432302</v>
      </c>
      <c r="Q618">
        <v>6.93043662087792</v>
      </c>
      <c r="R618">
        <v>1.5277497815296601E-4</v>
      </c>
      <c r="S618">
        <v>4.6508771646277403</v>
      </c>
      <c r="T618">
        <v>20.0881463371623</v>
      </c>
      <c r="U618">
        <v>24.739176276768202</v>
      </c>
      <c r="V618">
        <v>234720.60116645999</v>
      </c>
      <c r="W618">
        <v>21430.004466202099</v>
      </c>
      <c r="X618">
        <v>1729.3226058211401</v>
      </c>
      <c r="Y618">
        <v>44.894125791424798</v>
      </c>
      <c r="Z618">
        <v>0.19210707264465501</v>
      </c>
      <c r="AA618">
        <v>16184.8897029443</v>
      </c>
      <c r="AB618">
        <v>388.69740229822003</v>
      </c>
      <c r="AC618">
        <v>47.655158121284202</v>
      </c>
      <c r="AD618">
        <v>412.39414684510501</v>
      </c>
      <c r="AE618">
        <v>5571</v>
      </c>
      <c r="AF618">
        <v>44975.347916666702</v>
      </c>
    </row>
    <row r="619" spans="1:32" x14ac:dyDescent="0.25">
      <c r="A619" t="s">
        <v>32</v>
      </c>
      <c r="B619">
        <v>1</v>
      </c>
      <c r="C619" t="s">
        <v>60</v>
      </c>
      <c r="D619">
        <v>14</v>
      </c>
      <c r="E619" t="s">
        <v>34</v>
      </c>
      <c r="F619" t="s">
        <v>35</v>
      </c>
      <c r="G619" t="s">
        <v>49</v>
      </c>
      <c r="H619" t="s">
        <v>37</v>
      </c>
      <c r="I619" t="s">
        <v>56</v>
      </c>
      <c r="J619" t="s">
        <v>60</v>
      </c>
      <c r="K619">
        <v>29951</v>
      </c>
      <c r="L619">
        <v>1981</v>
      </c>
      <c r="M619" t="s">
        <v>57</v>
      </c>
      <c r="N619">
        <v>2</v>
      </c>
      <c r="O619">
        <v>28.108115376737199</v>
      </c>
      <c r="P619">
        <v>5.4432696355172903</v>
      </c>
      <c r="Q619">
        <v>16.840846970716601</v>
      </c>
      <c r="R619">
        <v>3.3823023305760097E-5</v>
      </c>
      <c r="S619">
        <v>3.21098987107254</v>
      </c>
      <c r="T619">
        <v>29.2391748044625</v>
      </c>
      <c r="U619">
        <v>32.450198498558301</v>
      </c>
      <c r="V619">
        <v>233926.287783476</v>
      </c>
      <c r="W619">
        <v>21366.977457731002</v>
      </c>
      <c r="X619">
        <v>1669.3589019919</v>
      </c>
      <c r="Y619">
        <v>46.649905527963199</v>
      </c>
      <c r="Z619">
        <v>0.20412526671082901</v>
      </c>
      <c r="AA619">
        <v>14685.738377608201</v>
      </c>
      <c r="AB619">
        <v>373.98302902076102</v>
      </c>
      <c r="AC619">
        <v>43.669331538314701</v>
      </c>
      <c r="AD619">
        <v>411.96655153443299</v>
      </c>
      <c r="AE619">
        <v>5547</v>
      </c>
      <c r="AF619">
        <v>44975.347928240699</v>
      </c>
    </row>
    <row r="620" spans="1:32" x14ac:dyDescent="0.25">
      <c r="A620" t="s">
        <v>32</v>
      </c>
      <c r="B620">
        <v>1</v>
      </c>
      <c r="C620" t="s">
        <v>60</v>
      </c>
      <c r="D620">
        <v>14</v>
      </c>
      <c r="E620" t="s">
        <v>34</v>
      </c>
      <c r="F620" t="s">
        <v>35</v>
      </c>
      <c r="G620" t="s">
        <v>49</v>
      </c>
      <c r="H620" t="s">
        <v>37</v>
      </c>
      <c r="I620" t="s">
        <v>56</v>
      </c>
      <c r="J620" t="s">
        <v>60</v>
      </c>
      <c r="K620">
        <v>30316</v>
      </c>
      <c r="L620">
        <v>1982</v>
      </c>
      <c r="M620" t="s">
        <v>57</v>
      </c>
      <c r="N620">
        <v>2</v>
      </c>
      <c r="O620">
        <v>12.963043378040201</v>
      </c>
      <c r="P620">
        <v>2.8479575894899498</v>
      </c>
      <c r="Q620">
        <v>5.6713273779711901</v>
      </c>
      <c r="R620">
        <v>2.9598005316488299E-10</v>
      </c>
      <c r="S620">
        <v>3.8742471574171402</v>
      </c>
      <c r="T620">
        <v>24.057582476730701</v>
      </c>
      <c r="U620">
        <v>27.931829634443801</v>
      </c>
      <c r="V620">
        <v>233342.81144963199</v>
      </c>
      <c r="W620">
        <v>21308.261169367401</v>
      </c>
      <c r="X620">
        <v>1715.8636063204201</v>
      </c>
      <c r="Y620">
        <v>45.704626208620702</v>
      </c>
      <c r="Z620">
        <v>0.197642949527816</v>
      </c>
      <c r="AA620">
        <v>15965.980909362799</v>
      </c>
      <c r="AB620">
        <v>394.01742997868502</v>
      </c>
      <c r="AC620">
        <v>45.7117684341898</v>
      </c>
      <c r="AD620">
        <v>423.44768419974798</v>
      </c>
      <c r="AE620">
        <v>5547</v>
      </c>
      <c r="AF620">
        <v>44975.347939814797</v>
      </c>
    </row>
    <row r="621" spans="1:32" x14ac:dyDescent="0.25">
      <c r="A621" t="s">
        <v>32</v>
      </c>
      <c r="B621">
        <v>1</v>
      </c>
      <c r="C621" t="s">
        <v>60</v>
      </c>
      <c r="D621">
        <v>14</v>
      </c>
      <c r="E621" t="s">
        <v>34</v>
      </c>
      <c r="F621" t="s">
        <v>35</v>
      </c>
      <c r="G621" t="s">
        <v>49</v>
      </c>
      <c r="H621" t="s">
        <v>37</v>
      </c>
      <c r="I621" t="s">
        <v>56</v>
      </c>
      <c r="J621" t="s">
        <v>60</v>
      </c>
      <c r="K621">
        <v>30681</v>
      </c>
      <c r="L621">
        <v>1983</v>
      </c>
      <c r="M621" t="s">
        <v>57</v>
      </c>
      <c r="N621">
        <v>2</v>
      </c>
      <c r="O621">
        <v>27.765451721721</v>
      </c>
      <c r="P621">
        <v>5.6176300766657201</v>
      </c>
      <c r="Q621">
        <v>8.8746754467634297</v>
      </c>
      <c r="R621">
        <v>8.563917502832E-9</v>
      </c>
      <c r="S621">
        <v>3.7449937965885201</v>
      </c>
      <c r="T621">
        <v>28.0553700380549</v>
      </c>
      <c r="U621">
        <v>31.8003638432074</v>
      </c>
      <c r="V621">
        <v>232754.99829700199</v>
      </c>
      <c r="W621">
        <v>21260.122505151001</v>
      </c>
      <c r="X621">
        <v>1630.13104739544</v>
      </c>
      <c r="Y621">
        <v>45.930295678298599</v>
      </c>
      <c r="Z621">
        <v>0.205260951007431</v>
      </c>
      <c r="AA621">
        <v>13996.837599427001</v>
      </c>
      <c r="AB621">
        <v>363.89327806175697</v>
      </c>
      <c r="AC621">
        <v>40.014328498383499</v>
      </c>
      <c r="AD621">
        <v>401.26668986497401</v>
      </c>
      <c r="AE621">
        <v>5547</v>
      </c>
      <c r="AF621">
        <v>44975.347951388903</v>
      </c>
    </row>
    <row r="622" spans="1:32" x14ac:dyDescent="0.25">
      <c r="A622" t="s">
        <v>32</v>
      </c>
      <c r="B622">
        <v>1</v>
      </c>
      <c r="C622" t="s">
        <v>60</v>
      </c>
      <c r="D622">
        <v>14</v>
      </c>
      <c r="E622" t="s">
        <v>34</v>
      </c>
      <c r="F622" t="s">
        <v>35</v>
      </c>
      <c r="G622" t="s">
        <v>49</v>
      </c>
      <c r="H622" t="s">
        <v>37</v>
      </c>
      <c r="I622" t="s">
        <v>56</v>
      </c>
      <c r="J622" t="s">
        <v>60</v>
      </c>
      <c r="K622">
        <v>31047</v>
      </c>
      <c r="L622">
        <v>1984</v>
      </c>
      <c r="M622" t="s">
        <v>57</v>
      </c>
      <c r="N622">
        <v>2</v>
      </c>
      <c r="O622">
        <v>7.8855886936323101</v>
      </c>
      <c r="P622">
        <v>1.86318262174011</v>
      </c>
      <c r="Q622">
        <v>4.4315417538162096</v>
      </c>
      <c r="R622">
        <v>3.2932402586401701E-9</v>
      </c>
      <c r="S622">
        <v>3.30056679074562</v>
      </c>
      <c r="T622">
        <v>24.711638163291301</v>
      </c>
      <c r="U622">
        <v>28.012204957330098</v>
      </c>
      <c r="V622">
        <v>232125.06090540101</v>
      </c>
      <c r="W622">
        <v>21201.875529385801</v>
      </c>
      <c r="X622">
        <v>1745.4864200443899</v>
      </c>
      <c r="Y622">
        <v>47.116789051129203</v>
      </c>
      <c r="Z622">
        <v>0.21323812377416901</v>
      </c>
      <c r="AA622">
        <v>16363.1635694667</v>
      </c>
      <c r="AB622">
        <v>410.19167709124002</v>
      </c>
      <c r="AC622">
        <v>58.535629413905397</v>
      </c>
      <c r="AD622">
        <v>437.546061818834</v>
      </c>
      <c r="AE622">
        <v>5571</v>
      </c>
      <c r="AF622">
        <v>44975.347974536999</v>
      </c>
    </row>
    <row r="623" spans="1:32" x14ac:dyDescent="0.25">
      <c r="A623" t="s">
        <v>32</v>
      </c>
      <c r="B623">
        <v>1</v>
      </c>
      <c r="C623" t="s">
        <v>60</v>
      </c>
      <c r="D623">
        <v>14</v>
      </c>
      <c r="E623" t="s">
        <v>34</v>
      </c>
      <c r="F623" t="s">
        <v>35</v>
      </c>
      <c r="G623" t="s">
        <v>49</v>
      </c>
      <c r="H623" t="s">
        <v>37</v>
      </c>
      <c r="I623" t="s">
        <v>56</v>
      </c>
      <c r="J623" t="s">
        <v>60</v>
      </c>
      <c r="K623">
        <v>31412</v>
      </c>
      <c r="L623">
        <v>1985</v>
      </c>
      <c r="M623" t="s">
        <v>57</v>
      </c>
      <c r="N623">
        <v>2</v>
      </c>
      <c r="O623">
        <v>12.100388660156201</v>
      </c>
      <c r="P623">
        <v>2.41297113980026</v>
      </c>
      <c r="Q623">
        <v>7.0531722087236801</v>
      </c>
      <c r="R623">
        <v>5.5255108663522399E-5</v>
      </c>
      <c r="S623">
        <v>3.1410012522468</v>
      </c>
      <c r="T623">
        <v>21.540175103481001</v>
      </c>
      <c r="U623">
        <v>24.681231610836502</v>
      </c>
      <c r="V623">
        <v>231546.507741487</v>
      </c>
      <c r="W623">
        <v>21145.753972463699</v>
      </c>
      <c r="X623">
        <v>1762.4240880198799</v>
      </c>
      <c r="Y623">
        <v>45.731517779471297</v>
      </c>
      <c r="Z623">
        <v>0.22204040320127899</v>
      </c>
      <c r="AA623">
        <v>16734.7877393942</v>
      </c>
      <c r="AB623">
        <v>407.43469511061602</v>
      </c>
      <c r="AC623">
        <v>63.420813798278097</v>
      </c>
      <c r="AD623">
        <v>426.394144057213</v>
      </c>
      <c r="AE623">
        <v>5547</v>
      </c>
      <c r="AF623">
        <v>44975.347986111097</v>
      </c>
    </row>
    <row r="624" spans="1:32" x14ac:dyDescent="0.25">
      <c r="A624" t="s">
        <v>32</v>
      </c>
      <c r="B624">
        <v>1</v>
      </c>
      <c r="C624" t="s">
        <v>60</v>
      </c>
      <c r="D624">
        <v>14</v>
      </c>
      <c r="E624" t="s">
        <v>34</v>
      </c>
      <c r="F624" t="s">
        <v>35</v>
      </c>
      <c r="G624" t="s">
        <v>49</v>
      </c>
      <c r="H624" t="s">
        <v>37</v>
      </c>
      <c r="I624" t="s">
        <v>56</v>
      </c>
      <c r="J624" t="s">
        <v>60</v>
      </c>
      <c r="K624">
        <v>31777</v>
      </c>
      <c r="L624">
        <v>1986</v>
      </c>
      <c r="M624" t="s">
        <v>57</v>
      </c>
      <c r="N624">
        <v>2</v>
      </c>
      <c r="O624">
        <v>12.147475389600601</v>
      </c>
      <c r="P624">
        <v>2.4333698176878702</v>
      </c>
      <c r="Q624">
        <v>6.4437753870378396</v>
      </c>
      <c r="R624">
        <v>4.6026887902317902E-9</v>
      </c>
      <c r="S624">
        <v>9.6567827001661009</v>
      </c>
      <c r="T624">
        <v>36.823333152532499</v>
      </c>
      <c r="U624">
        <v>46.4801158573013</v>
      </c>
      <c r="V624">
        <v>230966.25464606399</v>
      </c>
      <c r="W624">
        <v>21112.081853499702</v>
      </c>
      <c r="X624">
        <v>1727.8197513007201</v>
      </c>
      <c r="Y624">
        <v>46.1831742213162</v>
      </c>
      <c r="Z624">
        <v>0.218383175064575</v>
      </c>
      <c r="AA624">
        <v>16129.551241621801</v>
      </c>
      <c r="AB624">
        <v>399.89079262805598</v>
      </c>
      <c r="AC624">
        <v>58.221855827087502</v>
      </c>
      <c r="AD624">
        <v>398.41642938159998</v>
      </c>
      <c r="AE624">
        <v>5547</v>
      </c>
      <c r="AF624">
        <v>44975.347997685203</v>
      </c>
    </row>
    <row r="625" spans="1:32" x14ac:dyDescent="0.25">
      <c r="A625" t="s">
        <v>32</v>
      </c>
      <c r="B625">
        <v>1</v>
      </c>
      <c r="C625" t="s">
        <v>60</v>
      </c>
      <c r="D625">
        <v>14</v>
      </c>
      <c r="E625" t="s">
        <v>34</v>
      </c>
      <c r="F625" t="s">
        <v>35</v>
      </c>
      <c r="G625" t="s">
        <v>49</v>
      </c>
      <c r="H625" t="s">
        <v>37</v>
      </c>
      <c r="I625" t="s">
        <v>56</v>
      </c>
      <c r="J625" t="s">
        <v>60</v>
      </c>
      <c r="K625">
        <v>32142</v>
      </c>
      <c r="L625">
        <v>1987</v>
      </c>
      <c r="M625" t="s">
        <v>57</v>
      </c>
      <c r="N625">
        <v>2</v>
      </c>
      <c r="O625">
        <v>19.9951052720433</v>
      </c>
      <c r="P625">
        <v>4.1448764057179401</v>
      </c>
      <c r="Q625">
        <v>6.56549501080291</v>
      </c>
      <c r="R625">
        <v>2.5107483558210398E-8</v>
      </c>
      <c r="S625">
        <v>3.26488554599629</v>
      </c>
      <c r="T625">
        <v>22.5810276009259</v>
      </c>
      <c r="U625">
        <v>25.845913172029601</v>
      </c>
      <c r="V625">
        <v>230404.94180798199</v>
      </c>
      <c r="W625">
        <v>21042.717881748202</v>
      </c>
      <c r="X625">
        <v>1683.75022212463</v>
      </c>
      <c r="Y625">
        <v>46.363271418602899</v>
      </c>
      <c r="Z625">
        <v>0.20362671089933601</v>
      </c>
      <c r="AA625">
        <v>14873.3790742849</v>
      </c>
      <c r="AB625">
        <v>384.50026925499901</v>
      </c>
      <c r="AC625">
        <v>42.947439926283003</v>
      </c>
      <c r="AD625">
        <v>438.89389452012398</v>
      </c>
      <c r="AE625">
        <v>5547</v>
      </c>
      <c r="AF625">
        <v>44975.348020833299</v>
      </c>
    </row>
    <row r="626" spans="1:32" x14ac:dyDescent="0.25">
      <c r="A626" t="s">
        <v>32</v>
      </c>
      <c r="B626">
        <v>1</v>
      </c>
      <c r="C626" t="s">
        <v>60</v>
      </c>
      <c r="D626">
        <v>14</v>
      </c>
      <c r="E626" t="s">
        <v>34</v>
      </c>
      <c r="F626" t="s">
        <v>35</v>
      </c>
      <c r="G626" t="s">
        <v>49</v>
      </c>
      <c r="H626" t="s">
        <v>37</v>
      </c>
      <c r="I626" t="s">
        <v>56</v>
      </c>
      <c r="J626" t="s">
        <v>60</v>
      </c>
      <c r="K626">
        <v>32508</v>
      </c>
      <c r="L626">
        <v>1988</v>
      </c>
      <c r="M626" t="s">
        <v>57</v>
      </c>
      <c r="N626">
        <v>2</v>
      </c>
      <c r="O626">
        <v>17.6147452546975</v>
      </c>
      <c r="P626">
        <v>3.51828639756447</v>
      </c>
      <c r="Q626">
        <v>9.2197656276579796</v>
      </c>
      <c r="R626">
        <v>4.2623480375133099E-6</v>
      </c>
      <c r="S626">
        <v>3.9916358074318601</v>
      </c>
      <c r="T626">
        <v>26.244573750589701</v>
      </c>
      <c r="U626">
        <v>30.236213820369599</v>
      </c>
      <c r="V626">
        <v>229833.120918125</v>
      </c>
      <c r="W626">
        <v>20996.8241775018</v>
      </c>
      <c r="X626">
        <v>1647.1538600737899</v>
      </c>
      <c r="Y626">
        <v>45.813215296968103</v>
      </c>
      <c r="Z626">
        <v>0.20814959293244301</v>
      </c>
      <c r="AA626">
        <v>14710.026390681</v>
      </c>
      <c r="AB626">
        <v>380.39346006718199</v>
      </c>
      <c r="AC626">
        <v>47.077217887701799</v>
      </c>
      <c r="AD626">
        <v>411.89922433441501</v>
      </c>
      <c r="AE626">
        <v>5571</v>
      </c>
      <c r="AF626">
        <v>44975.348032407397</v>
      </c>
    </row>
    <row r="627" spans="1:32" x14ac:dyDescent="0.25">
      <c r="A627" t="s">
        <v>32</v>
      </c>
      <c r="B627">
        <v>1</v>
      </c>
      <c r="C627" t="s">
        <v>60</v>
      </c>
      <c r="D627">
        <v>14</v>
      </c>
      <c r="E627" t="s">
        <v>34</v>
      </c>
      <c r="F627" t="s">
        <v>35</v>
      </c>
      <c r="G627" t="s">
        <v>49</v>
      </c>
      <c r="H627" t="s">
        <v>37</v>
      </c>
      <c r="I627" t="s">
        <v>56</v>
      </c>
      <c r="J627" t="s">
        <v>60</v>
      </c>
      <c r="K627">
        <v>32873</v>
      </c>
      <c r="L627">
        <v>1989</v>
      </c>
      <c r="M627" t="s">
        <v>57</v>
      </c>
      <c r="N627">
        <v>2</v>
      </c>
      <c r="O627">
        <v>16.5640391763095</v>
      </c>
      <c r="P627">
        <v>3.1857622990154102</v>
      </c>
      <c r="Q627">
        <v>7.81270546307129</v>
      </c>
      <c r="R627">
        <v>5.5008914843782097E-10</v>
      </c>
      <c r="S627">
        <v>3.8819822359280698</v>
      </c>
      <c r="T627">
        <v>22.649911269907602</v>
      </c>
      <c r="U627">
        <v>26.531893506385799</v>
      </c>
      <c r="V627">
        <v>229295.76211051401</v>
      </c>
      <c r="W627">
        <v>20943.689684036901</v>
      </c>
      <c r="X627">
        <v>1719.2292686450501</v>
      </c>
      <c r="Y627">
        <v>46.374152976576703</v>
      </c>
      <c r="Z627">
        <v>0.19805567881967401</v>
      </c>
      <c r="AA627">
        <v>15561.650442758801</v>
      </c>
      <c r="AB627">
        <v>382.48816488092302</v>
      </c>
      <c r="AC627">
        <v>48.751580612847697</v>
      </c>
      <c r="AD627">
        <v>415.98040470360701</v>
      </c>
      <c r="AE627">
        <v>5547</v>
      </c>
      <c r="AF627">
        <v>44975.348043981503</v>
      </c>
    </row>
    <row r="628" spans="1:32" x14ac:dyDescent="0.25">
      <c r="A628" t="s">
        <v>32</v>
      </c>
      <c r="B628">
        <v>1</v>
      </c>
      <c r="C628" t="s">
        <v>60</v>
      </c>
      <c r="D628">
        <v>14</v>
      </c>
      <c r="E628" t="s">
        <v>34</v>
      </c>
      <c r="F628" t="s">
        <v>35</v>
      </c>
      <c r="G628" t="s">
        <v>49</v>
      </c>
      <c r="H628" t="s">
        <v>37</v>
      </c>
      <c r="I628" t="s">
        <v>56</v>
      </c>
      <c r="J628" t="s">
        <v>60</v>
      </c>
      <c r="K628">
        <v>33238</v>
      </c>
      <c r="L628">
        <v>1990</v>
      </c>
      <c r="M628" t="s">
        <v>57</v>
      </c>
      <c r="N628">
        <v>2</v>
      </c>
      <c r="O628">
        <v>33.274516005344502</v>
      </c>
      <c r="P628">
        <v>6.5164972393471201</v>
      </c>
      <c r="Q628">
        <v>16.671147611649602</v>
      </c>
      <c r="R628">
        <v>1.8999002835986501E-9</v>
      </c>
      <c r="S628">
        <v>3.5860880499142</v>
      </c>
      <c r="T628">
        <v>30.5316646917619</v>
      </c>
      <c r="U628">
        <v>34.117752743575998</v>
      </c>
      <c r="V628">
        <v>228707.279234902</v>
      </c>
      <c r="W628">
        <v>20896.069783369399</v>
      </c>
      <c r="X628">
        <v>1623.70735822346</v>
      </c>
      <c r="Y628">
        <v>46.098154322470897</v>
      </c>
      <c r="Z628">
        <v>0.20203319930522901</v>
      </c>
      <c r="AA628">
        <v>13735.0200499435</v>
      </c>
      <c r="AB628">
        <v>354.89356962335398</v>
      </c>
      <c r="AC628">
        <v>41.153905251277301</v>
      </c>
      <c r="AD628">
        <v>397.67288663809398</v>
      </c>
      <c r="AE628">
        <v>5547</v>
      </c>
      <c r="AF628">
        <v>44975.348055555602</v>
      </c>
    </row>
    <row r="629" spans="1:32" x14ac:dyDescent="0.25">
      <c r="A629" t="s">
        <v>32</v>
      </c>
      <c r="B629">
        <v>1</v>
      </c>
      <c r="C629" t="s">
        <v>60</v>
      </c>
      <c r="D629">
        <v>14</v>
      </c>
      <c r="E629" t="s">
        <v>34</v>
      </c>
      <c r="F629" t="s">
        <v>35</v>
      </c>
      <c r="G629" t="s">
        <v>49</v>
      </c>
      <c r="H629" t="s">
        <v>37</v>
      </c>
      <c r="I629" t="s">
        <v>56</v>
      </c>
      <c r="J629" t="s">
        <v>60</v>
      </c>
      <c r="K629">
        <v>33603</v>
      </c>
      <c r="L629">
        <v>1991</v>
      </c>
      <c r="M629" t="s">
        <v>57</v>
      </c>
      <c r="N629">
        <v>2</v>
      </c>
      <c r="O629">
        <v>12.025084571577199</v>
      </c>
      <c r="P629">
        <v>2.4946385106244202</v>
      </c>
      <c r="Q629">
        <v>9.5906174036321499</v>
      </c>
      <c r="R629">
        <v>6.2123171175646395E-8</v>
      </c>
      <c r="S629">
        <v>5.1775998695632302</v>
      </c>
      <c r="T629">
        <v>28.4550634323198</v>
      </c>
      <c r="U629">
        <v>33.632663364006198</v>
      </c>
      <c r="V629">
        <v>228346.13198643501</v>
      </c>
      <c r="W629">
        <v>20862.657928035798</v>
      </c>
      <c r="X629">
        <v>1687.12535074526</v>
      </c>
      <c r="Y629">
        <v>44.7733321952213</v>
      </c>
      <c r="Z629">
        <v>0.21679000933836601</v>
      </c>
      <c r="AA629">
        <v>15105.005350325901</v>
      </c>
      <c r="AB629">
        <v>377.196413854556</v>
      </c>
      <c r="AC629">
        <v>55.818640580492399</v>
      </c>
      <c r="AD629">
        <v>393.62045120824399</v>
      </c>
      <c r="AE629">
        <v>5547</v>
      </c>
      <c r="AF629">
        <v>44975.348078703697</v>
      </c>
    </row>
    <row r="630" spans="1:32" x14ac:dyDescent="0.25">
      <c r="A630" t="s">
        <v>32</v>
      </c>
      <c r="B630">
        <v>1</v>
      </c>
      <c r="C630" t="s">
        <v>60</v>
      </c>
      <c r="D630">
        <v>14</v>
      </c>
      <c r="E630" t="s">
        <v>34</v>
      </c>
      <c r="F630" t="s">
        <v>35</v>
      </c>
      <c r="G630" t="s">
        <v>49</v>
      </c>
      <c r="H630" t="s">
        <v>37</v>
      </c>
      <c r="I630" t="s">
        <v>56</v>
      </c>
      <c r="J630" t="s">
        <v>60</v>
      </c>
      <c r="K630">
        <v>33969</v>
      </c>
      <c r="L630">
        <v>1992</v>
      </c>
      <c r="M630" t="s">
        <v>57</v>
      </c>
      <c r="N630">
        <v>2</v>
      </c>
      <c r="O630">
        <v>12.185069429852099</v>
      </c>
      <c r="P630">
        <v>2.5375459478187401</v>
      </c>
      <c r="Q630">
        <v>8.8223532847966801</v>
      </c>
      <c r="R630">
        <v>6.8773355562246497E-4</v>
      </c>
      <c r="S630">
        <v>3.51160192237852</v>
      </c>
      <c r="T630">
        <v>21.9395216341142</v>
      </c>
      <c r="U630">
        <v>25.451811290048401</v>
      </c>
      <c r="V630">
        <v>228015.96897287801</v>
      </c>
      <c r="W630">
        <v>20827.984474816501</v>
      </c>
      <c r="X630">
        <v>1611.5383558199301</v>
      </c>
      <c r="Y630">
        <v>46.480380061199497</v>
      </c>
      <c r="Z630">
        <v>0.213995660564125</v>
      </c>
      <c r="AA630">
        <v>13973.209098573499</v>
      </c>
      <c r="AB630">
        <v>370.80536843343799</v>
      </c>
      <c r="AC630">
        <v>44.292428385609902</v>
      </c>
      <c r="AD630">
        <v>405.14992653949901</v>
      </c>
      <c r="AE630">
        <v>5571</v>
      </c>
      <c r="AF630">
        <v>44975.348090277803</v>
      </c>
    </row>
    <row r="631" spans="1:32" x14ac:dyDescent="0.25">
      <c r="A631" t="s">
        <v>32</v>
      </c>
      <c r="B631">
        <v>1</v>
      </c>
      <c r="C631" t="s">
        <v>60</v>
      </c>
      <c r="D631">
        <v>14</v>
      </c>
      <c r="E631" t="s">
        <v>34</v>
      </c>
      <c r="F631" t="s">
        <v>35</v>
      </c>
      <c r="G631" t="s">
        <v>49</v>
      </c>
      <c r="H631" t="s">
        <v>37</v>
      </c>
      <c r="I631" t="s">
        <v>56</v>
      </c>
      <c r="J631" t="s">
        <v>60</v>
      </c>
      <c r="K631">
        <v>34334</v>
      </c>
      <c r="L631">
        <v>1993</v>
      </c>
      <c r="M631" t="s">
        <v>57</v>
      </c>
      <c r="N631">
        <v>2</v>
      </c>
      <c r="O631">
        <v>8.8277893635702007</v>
      </c>
      <c r="P631">
        <v>2.1470239134071898</v>
      </c>
      <c r="Q631">
        <v>4.1052634160094597</v>
      </c>
      <c r="R631">
        <v>2.7529423697192401E-11</v>
      </c>
      <c r="S631">
        <v>3.8917005070154</v>
      </c>
      <c r="T631">
        <v>23.979940466708399</v>
      </c>
      <c r="U631">
        <v>27.871640973751401</v>
      </c>
      <c r="V631">
        <v>227636.629240485</v>
      </c>
      <c r="W631">
        <v>20795.5471587623</v>
      </c>
      <c r="X631">
        <v>1675.8352677553</v>
      </c>
      <c r="Y631">
        <v>46.208390432392697</v>
      </c>
      <c r="Z631">
        <v>0.21486021160954799</v>
      </c>
      <c r="AA631">
        <v>14626.9184601827</v>
      </c>
      <c r="AB631">
        <v>376.495321545026</v>
      </c>
      <c r="AC631">
        <v>49.9814974243194</v>
      </c>
      <c r="AD631">
        <v>401.93210785754002</v>
      </c>
      <c r="AE631">
        <v>5547</v>
      </c>
      <c r="AF631">
        <v>44975.348101851901</v>
      </c>
    </row>
    <row r="632" spans="1:32" x14ac:dyDescent="0.25">
      <c r="A632" t="s">
        <v>32</v>
      </c>
      <c r="B632">
        <v>1</v>
      </c>
      <c r="C632" t="s">
        <v>60</v>
      </c>
      <c r="D632">
        <v>14</v>
      </c>
      <c r="E632" t="s">
        <v>34</v>
      </c>
      <c r="F632" t="s">
        <v>35</v>
      </c>
      <c r="G632" t="s">
        <v>49</v>
      </c>
      <c r="H632" t="s">
        <v>37</v>
      </c>
      <c r="I632" t="s">
        <v>56</v>
      </c>
      <c r="J632" t="s">
        <v>60</v>
      </c>
      <c r="K632">
        <v>34699</v>
      </c>
      <c r="L632">
        <v>1994</v>
      </c>
      <c r="M632" t="s">
        <v>57</v>
      </c>
      <c r="N632">
        <v>2</v>
      </c>
      <c r="O632">
        <v>40.925262618702298</v>
      </c>
      <c r="P632">
        <v>7.9268077449859797</v>
      </c>
      <c r="Q632">
        <v>32.678383728876902</v>
      </c>
      <c r="R632">
        <v>1.7978892023550401E-7</v>
      </c>
      <c r="S632">
        <v>5.6521172465840896</v>
      </c>
      <c r="T632">
        <v>34.159668892818999</v>
      </c>
      <c r="U632">
        <v>39.811786319192002</v>
      </c>
      <c r="V632">
        <v>227019.91189613301</v>
      </c>
      <c r="W632">
        <v>20750.718948355701</v>
      </c>
      <c r="X632">
        <v>1510.89040185148</v>
      </c>
      <c r="Y632">
        <v>43.8222412746046</v>
      </c>
      <c r="Z632">
        <v>0.20626584052056801</v>
      </c>
      <c r="AA632">
        <v>12001.2914920618</v>
      </c>
      <c r="AB632">
        <v>319.68463580005402</v>
      </c>
      <c r="AC632">
        <v>39.102148973447001</v>
      </c>
      <c r="AD632">
        <v>355.390218687794</v>
      </c>
      <c r="AE632">
        <v>5547</v>
      </c>
      <c r="AF632">
        <v>44975.348124999997</v>
      </c>
    </row>
    <row r="633" spans="1:32" x14ac:dyDescent="0.25">
      <c r="A633" t="s">
        <v>32</v>
      </c>
      <c r="B633">
        <v>1</v>
      </c>
      <c r="C633" t="s">
        <v>60</v>
      </c>
      <c r="D633">
        <v>14</v>
      </c>
      <c r="E633" t="s">
        <v>34</v>
      </c>
      <c r="F633" t="s">
        <v>35</v>
      </c>
      <c r="G633" t="s">
        <v>49</v>
      </c>
      <c r="H633" t="s">
        <v>37</v>
      </c>
      <c r="I633" t="s">
        <v>56</v>
      </c>
      <c r="J633" t="s">
        <v>60</v>
      </c>
      <c r="K633">
        <v>35064</v>
      </c>
      <c r="L633">
        <v>1995</v>
      </c>
      <c r="M633" t="s">
        <v>57</v>
      </c>
      <c r="N633">
        <v>2</v>
      </c>
      <c r="O633">
        <v>27.517466311039499</v>
      </c>
      <c r="P633">
        <v>5.1125933308781999</v>
      </c>
      <c r="Q633">
        <v>23.933928380500198</v>
      </c>
      <c r="R633">
        <v>1.2513375130971601E-9</v>
      </c>
      <c r="S633">
        <v>3.7114248711800801</v>
      </c>
      <c r="T633">
        <v>23.231976959005099</v>
      </c>
      <c r="U633">
        <v>26.9434018314365</v>
      </c>
      <c r="V633">
        <v>226582.34089824301</v>
      </c>
      <c r="W633">
        <v>20700.2073439618</v>
      </c>
      <c r="X633">
        <v>1614.1823230751099</v>
      </c>
      <c r="Y633">
        <v>45.463838161821499</v>
      </c>
      <c r="Z633">
        <v>0.19109264506978199</v>
      </c>
      <c r="AA633">
        <v>13641.2873812666</v>
      </c>
      <c r="AB633">
        <v>348.63592752840299</v>
      </c>
      <c r="AC633">
        <v>39.008371290728299</v>
      </c>
      <c r="AD633">
        <v>402.10746019469099</v>
      </c>
      <c r="AE633">
        <v>5547</v>
      </c>
      <c r="AF633">
        <v>44975.348136574103</v>
      </c>
    </row>
    <row r="634" spans="1:32" x14ac:dyDescent="0.25">
      <c r="A634" t="s">
        <v>32</v>
      </c>
      <c r="B634">
        <v>1</v>
      </c>
      <c r="C634" t="s">
        <v>60</v>
      </c>
      <c r="D634">
        <v>14</v>
      </c>
      <c r="E634" t="s">
        <v>34</v>
      </c>
      <c r="F634" t="s">
        <v>35</v>
      </c>
      <c r="G634" t="s">
        <v>49</v>
      </c>
      <c r="H634" t="s">
        <v>37</v>
      </c>
      <c r="I634" t="s">
        <v>56</v>
      </c>
      <c r="J634" t="s">
        <v>60</v>
      </c>
      <c r="K634">
        <v>35430</v>
      </c>
      <c r="L634">
        <v>1996</v>
      </c>
      <c r="M634" t="s">
        <v>57</v>
      </c>
      <c r="N634">
        <v>2</v>
      </c>
      <c r="O634">
        <v>16.781338042038801</v>
      </c>
      <c r="P634">
        <v>3.1704041604556799</v>
      </c>
      <c r="Q634">
        <v>12.537391310216901</v>
      </c>
      <c r="R634">
        <v>9.2612409876114901E-6</v>
      </c>
      <c r="S634">
        <v>3.50561948314223</v>
      </c>
      <c r="T634">
        <v>21.082233503363199</v>
      </c>
      <c r="U634">
        <v>24.5878622477465</v>
      </c>
      <c r="V634">
        <v>226221.02061005399</v>
      </c>
      <c r="W634">
        <v>20664.2968508046</v>
      </c>
      <c r="X634">
        <v>1691.1054731732399</v>
      </c>
      <c r="Y634">
        <v>44.971417881051302</v>
      </c>
      <c r="Z634">
        <v>0.18725469390879601</v>
      </c>
      <c r="AA634">
        <v>15096.5661470047</v>
      </c>
      <c r="AB634">
        <v>364.022963360478</v>
      </c>
      <c r="AC634">
        <v>48.2798768829987</v>
      </c>
      <c r="AD634">
        <v>396.17332838386397</v>
      </c>
      <c r="AE634">
        <v>5571</v>
      </c>
      <c r="AF634">
        <v>44975.348148148201</v>
      </c>
    </row>
    <row r="635" spans="1:32" x14ac:dyDescent="0.25">
      <c r="A635" t="s">
        <v>32</v>
      </c>
      <c r="B635">
        <v>1</v>
      </c>
      <c r="C635" t="s">
        <v>60</v>
      </c>
      <c r="D635">
        <v>14</v>
      </c>
      <c r="E635" t="s">
        <v>34</v>
      </c>
      <c r="F635" t="s">
        <v>35</v>
      </c>
      <c r="G635" t="s">
        <v>49</v>
      </c>
      <c r="H635" t="s">
        <v>37</v>
      </c>
      <c r="I635" t="s">
        <v>56</v>
      </c>
      <c r="J635" t="s">
        <v>60</v>
      </c>
      <c r="K635">
        <v>35795</v>
      </c>
      <c r="L635">
        <v>1997</v>
      </c>
      <c r="M635" t="s">
        <v>57</v>
      </c>
      <c r="N635">
        <v>2</v>
      </c>
      <c r="O635">
        <v>15.892116070007599</v>
      </c>
      <c r="P635">
        <v>3.3600571390655398</v>
      </c>
      <c r="Q635">
        <v>3.88362236093475</v>
      </c>
      <c r="R635">
        <v>2.1721426177394901E-6</v>
      </c>
      <c r="S635">
        <v>3.31733868372954</v>
      </c>
      <c r="T635">
        <v>21.222858631253199</v>
      </c>
      <c r="U635">
        <v>24.540199487125399</v>
      </c>
      <c r="V635">
        <v>225851.52899919901</v>
      </c>
      <c r="W635">
        <v>20631.734750140698</v>
      </c>
      <c r="X635">
        <v>1686.8794559983201</v>
      </c>
      <c r="Y635">
        <v>44.793496643157397</v>
      </c>
      <c r="Z635">
        <v>0.209811134785331</v>
      </c>
      <c r="AA635">
        <v>14891.5403276743</v>
      </c>
      <c r="AB635">
        <v>371.67763513903401</v>
      </c>
      <c r="AC635">
        <v>49.526410168150399</v>
      </c>
      <c r="AD635">
        <v>403.24998006128601</v>
      </c>
      <c r="AE635">
        <v>5547</v>
      </c>
      <c r="AF635">
        <v>44975.348159722198</v>
      </c>
    </row>
    <row r="636" spans="1:32" x14ac:dyDescent="0.25">
      <c r="A636" t="s">
        <v>32</v>
      </c>
      <c r="B636">
        <v>1</v>
      </c>
      <c r="C636" t="s">
        <v>60</v>
      </c>
      <c r="D636">
        <v>14</v>
      </c>
      <c r="E636" t="s">
        <v>34</v>
      </c>
      <c r="F636" t="s">
        <v>35</v>
      </c>
      <c r="G636" t="s">
        <v>49</v>
      </c>
      <c r="H636" t="s">
        <v>37</v>
      </c>
      <c r="I636" t="s">
        <v>56</v>
      </c>
      <c r="J636" t="s">
        <v>60</v>
      </c>
      <c r="K636">
        <v>36160</v>
      </c>
      <c r="L636">
        <v>1998</v>
      </c>
      <c r="M636" t="s">
        <v>57</v>
      </c>
      <c r="N636">
        <v>2</v>
      </c>
      <c r="O636">
        <v>31.072466753168801</v>
      </c>
      <c r="P636">
        <v>6.0959563580190999</v>
      </c>
      <c r="Q636">
        <v>22.044452001823299</v>
      </c>
      <c r="R636">
        <v>4.1959839042942899E-6</v>
      </c>
      <c r="S636">
        <v>3.8437177223691998</v>
      </c>
      <c r="T636">
        <v>37.0694368242902</v>
      </c>
      <c r="U636">
        <v>40.913158742643297</v>
      </c>
      <c r="V636">
        <v>225271.833946053</v>
      </c>
      <c r="W636">
        <v>20595.2276386632</v>
      </c>
      <c r="X636">
        <v>1624.57900517798</v>
      </c>
      <c r="Y636">
        <v>45.304570774727999</v>
      </c>
      <c r="Z636">
        <v>0.21196472855328199</v>
      </c>
      <c r="AA636">
        <v>13494.056776784</v>
      </c>
      <c r="AB636">
        <v>343.56496960575998</v>
      </c>
      <c r="AC636">
        <v>47.320237476435302</v>
      </c>
      <c r="AD636">
        <v>383.61895316789401</v>
      </c>
      <c r="AE636">
        <v>5547</v>
      </c>
      <c r="AF636">
        <v>44975.348171296297</v>
      </c>
    </row>
    <row r="637" spans="1:32" x14ac:dyDescent="0.25">
      <c r="A637" t="s">
        <v>32</v>
      </c>
      <c r="B637">
        <v>1</v>
      </c>
      <c r="C637" t="s">
        <v>60</v>
      </c>
      <c r="D637">
        <v>14</v>
      </c>
      <c r="E637" t="s">
        <v>34</v>
      </c>
      <c r="F637" t="s">
        <v>35</v>
      </c>
      <c r="G637" t="s">
        <v>49</v>
      </c>
      <c r="H637" t="s">
        <v>37</v>
      </c>
      <c r="I637" t="s">
        <v>56</v>
      </c>
      <c r="J637" t="s">
        <v>60</v>
      </c>
      <c r="K637">
        <v>36525</v>
      </c>
      <c r="L637">
        <v>1999</v>
      </c>
      <c r="M637" t="s">
        <v>57</v>
      </c>
      <c r="N637">
        <v>2</v>
      </c>
      <c r="O637">
        <v>28.4830304568952</v>
      </c>
      <c r="P637">
        <v>5.7741676501546504</v>
      </c>
      <c r="Q637">
        <v>14.112262234879299</v>
      </c>
      <c r="R637">
        <v>2.6653843766330599E-5</v>
      </c>
      <c r="S637">
        <v>3.3176413387723702</v>
      </c>
      <c r="T637">
        <v>38.523005837377198</v>
      </c>
      <c r="U637">
        <v>41.8406738299933</v>
      </c>
      <c r="V637">
        <v>224715.155570353</v>
      </c>
      <c r="W637">
        <v>20541.094741353201</v>
      </c>
      <c r="X637">
        <v>1606.65126758212</v>
      </c>
      <c r="Y637">
        <v>45.233106341508602</v>
      </c>
      <c r="Z637">
        <v>0.207343477764101</v>
      </c>
      <c r="AA637">
        <v>13739.611814624899</v>
      </c>
      <c r="AB637">
        <v>357.72861293519401</v>
      </c>
      <c r="AC637">
        <v>35.110691636282503</v>
      </c>
      <c r="AD637">
        <v>410.75254367733999</v>
      </c>
      <c r="AE637">
        <v>5547</v>
      </c>
      <c r="AF637">
        <v>44975.348182870403</v>
      </c>
    </row>
    <row r="638" spans="1:32" x14ac:dyDescent="0.25">
      <c r="A638" t="s">
        <v>32</v>
      </c>
      <c r="B638">
        <v>1</v>
      </c>
      <c r="C638" t="s">
        <v>60</v>
      </c>
      <c r="D638">
        <v>14</v>
      </c>
      <c r="E638" t="s">
        <v>34</v>
      </c>
      <c r="F638" t="s">
        <v>35</v>
      </c>
      <c r="G638" t="s">
        <v>49</v>
      </c>
      <c r="H638" t="s">
        <v>37</v>
      </c>
      <c r="I638" t="s">
        <v>56</v>
      </c>
      <c r="J638" t="s">
        <v>60</v>
      </c>
      <c r="K638">
        <v>36891</v>
      </c>
      <c r="L638">
        <v>2000</v>
      </c>
      <c r="M638" t="s">
        <v>57</v>
      </c>
      <c r="N638">
        <v>2</v>
      </c>
      <c r="O638">
        <v>29.8804219663926</v>
      </c>
      <c r="P638">
        <v>6.1217138097408297</v>
      </c>
      <c r="Q638">
        <v>21.122501846631199</v>
      </c>
      <c r="R638">
        <v>6.0272564697269596E-9</v>
      </c>
      <c r="S638">
        <v>3.8865565894188498</v>
      </c>
      <c r="T638">
        <v>38.007116893504701</v>
      </c>
      <c r="U638">
        <v>41.893673488950803</v>
      </c>
      <c r="V638">
        <v>224307.78091975499</v>
      </c>
      <c r="W638">
        <v>20504.9365432345</v>
      </c>
      <c r="X638">
        <v>1572.4423602581601</v>
      </c>
      <c r="Y638">
        <v>44.654003765685097</v>
      </c>
      <c r="Z638">
        <v>0.19916695489331099</v>
      </c>
      <c r="AA638">
        <v>13159.046261556899</v>
      </c>
      <c r="AB638">
        <v>339.223967558575</v>
      </c>
      <c r="AC638">
        <v>38.827355194526497</v>
      </c>
      <c r="AD638">
        <v>377.42656246451003</v>
      </c>
      <c r="AE638">
        <v>5571</v>
      </c>
      <c r="AF638">
        <v>44975.348194444399</v>
      </c>
    </row>
    <row r="639" spans="1:32" x14ac:dyDescent="0.25">
      <c r="A639" t="s">
        <v>32</v>
      </c>
      <c r="B639">
        <v>1</v>
      </c>
      <c r="C639" t="s">
        <v>60</v>
      </c>
      <c r="D639">
        <v>14</v>
      </c>
      <c r="E639" t="s">
        <v>34</v>
      </c>
      <c r="F639" t="s">
        <v>35</v>
      </c>
      <c r="G639" t="s">
        <v>49</v>
      </c>
      <c r="H639" t="s">
        <v>37</v>
      </c>
      <c r="I639" t="s">
        <v>56</v>
      </c>
      <c r="J639" t="s">
        <v>60</v>
      </c>
      <c r="K639">
        <v>37256</v>
      </c>
      <c r="L639">
        <v>2001</v>
      </c>
      <c r="M639" t="s">
        <v>57</v>
      </c>
      <c r="N639">
        <v>2</v>
      </c>
      <c r="O639">
        <v>25.105424593784399</v>
      </c>
      <c r="P639">
        <v>4.7091070032564204</v>
      </c>
      <c r="Q639">
        <v>10.9727087456766</v>
      </c>
      <c r="R639">
        <v>8.78409670157661E-5</v>
      </c>
      <c r="S639">
        <v>3.6569500588708101</v>
      </c>
      <c r="T639">
        <v>21.903283644267098</v>
      </c>
      <c r="U639">
        <v>25.560321544104902</v>
      </c>
      <c r="V639">
        <v>223937.128858524</v>
      </c>
      <c r="W639">
        <v>20456.569451116899</v>
      </c>
      <c r="X639">
        <v>1670.3466983313899</v>
      </c>
      <c r="Y639">
        <v>44.963720171581002</v>
      </c>
      <c r="Z639">
        <v>0.20283714626326199</v>
      </c>
      <c r="AA639">
        <v>14892.968774155999</v>
      </c>
      <c r="AB639">
        <v>372.16443578518101</v>
      </c>
      <c r="AC639">
        <v>46.587436406953003</v>
      </c>
      <c r="AD639">
        <v>408.78454911806102</v>
      </c>
      <c r="AE639">
        <v>5547</v>
      </c>
      <c r="AF639">
        <v>44975.348206018498</v>
      </c>
    </row>
    <row r="640" spans="1:32" x14ac:dyDescent="0.25">
      <c r="A640" t="s">
        <v>32</v>
      </c>
      <c r="B640">
        <v>1</v>
      </c>
      <c r="C640" t="s">
        <v>60</v>
      </c>
      <c r="D640">
        <v>14</v>
      </c>
      <c r="E640" t="s">
        <v>34</v>
      </c>
      <c r="F640" t="s">
        <v>35</v>
      </c>
      <c r="G640" t="s">
        <v>49</v>
      </c>
      <c r="H640" t="s">
        <v>37</v>
      </c>
      <c r="I640" t="s">
        <v>56</v>
      </c>
      <c r="J640" t="s">
        <v>60</v>
      </c>
      <c r="K640">
        <v>37621</v>
      </c>
      <c r="L640">
        <v>2002</v>
      </c>
      <c r="M640" t="s">
        <v>57</v>
      </c>
      <c r="N640">
        <v>2</v>
      </c>
      <c r="O640">
        <v>9.1969827923129195</v>
      </c>
      <c r="P640">
        <v>2.1221634969837102</v>
      </c>
      <c r="Q640">
        <v>4.4574970594372001</v>
      </c>
      <c r="R640">
        <v>5.8442410307233402E-8</v>
      </c>
      <c r="S640">
        <v>3.1258826878227302</v>
      </c>
      <c r="T640">
        <v>20.5533800114165</v>
      </c>
      <c r="U640">
        <v>23.679262757681698</v>
      </c>
      <c r="V640">
        <v>223615.82821512301</v>
      </c>
      <c r="W640">
        <v>20426.247061018501</v>
      </c>
      <c r="X640">
        <v>1715.6209048231101</v>
      </c>
      <c r="Y640">
        <v>45.592786554433999</v>
      </c>
      <c r="Z640">
        <v>0.22275113123580401</v>
      </c>
      <c r="AA640">
        <v>15190.063633494399</v>
      </c>
      <c r="AB640">
        <v>376.34720103406801</v>
      </c>
      <c r="AC640">
        <v>60.1932336820053</v>
      </c>
      <c r="AD640">
        <v>402.73203850968099</v>
      </c>
      <c r="AE640">
        <v>5547</v>
      </c>
      <c r="AF640">
        <v>44975.348217592596</v>
      </c>
    </row>
    <row r="641" spans="1:32" x14ac:dyDescent="0.25">
      <c r="A641" t="s">
        <v>32</v>
      </c>
      <c r="B641">
        <v>1</v>
      </c>
      <c r="C641" t="s">
        <v>60</v>
      </c>
      <c r="D641">
        <v>14</v>
      </c>
      <c r="E641" t="s">
        <v>34</v>
      </c>
      <c r="F641" t="s">
        <v>35</v>
      </c>
      <c r="G641" t="s">
        <v>49</v>
      </c>
      <c r="H641" t="s">
        <v>37</v>
      </c>
      <c r="I641" t="s">
        <v>56</v>
      </c>
      <c r="J641" t="s">
        <v>60</v>
      </c>
      <c r="K641">
        <v>37986</v>
      </c>
      <c r="L641">
        <v>2003</v>
      </c>
      <c r="M641" t="s">
        <v>57</v>
      </c>
      <c r="N641">
        <v>2</v>
      </c>
      <c r="O641">
        <v>10.8792155034029</v>
      </c>
      <c r="P641">
        <v>2.26567126744767</v>
      </c>
      <c r="Q641">
        <v>4.1298336703648202</v>
      </c>
      <c r="R641">
        <v>2.06274829997676E-8</v>
      </c>
      <c r="S641">
        <v>3.70065625109671</v>
      </c>
      <c r="T641">
        <v>19.308505517839301</v>
      </c>
      <c r="U641">
        <v>23.0091617895635</v>
      </c>
      <c r="V641">
        <v>223297.234285093</v>
      </c>
      <c r="W641">
        <v>20398.127935542601</v>
      </c>
      <c r="X641">
        <v>1716.8368884423701</v>
      </c>
      <c r="Y641">
        <v>45.7217147845707</v>
      </c>
      <c r="Z641">
        <v>0.22461732101865101</v>
      </c>
      <c r="AA641">
        <v>15504.792574269</v>
      </c>
      <c r="AB641">
        <v>386.32764048115399</v>
      </c>
      <c r="AC641">
        <v>61.805910969310901</v>
      </c>
      <c r="AD641">
        <v>404.42744472151497</v>
      </c>
      <c r="AE641">
        <v>5547</v>
      </c>
      <c r="AF641">
        <v>44975.348229166702</v>
      </c>
    </row>
    <row r="642" spans="1:32" x14ac:dyDescent="0.25">
      <c r="A642" t="s">
        <v>32</v>
      </c>
      <c r="B642">
        <v>1</v>
      </c>
      <c r="C642" t="s">
        <v>60</v>
      </c>
      <c r="D642">
        <v>14</v>
      </c>
      <c r="E642" t="s">
        <v>34</v>
      </c>
      <c r="F642" t="s">
        <v>35</v>
      </c>
      <c r="G642" t="s">
        <v>49</v>
      </c>
      <c r="H642" t="s">
        <v>37</v>
      </c>
      <c r="I642" t="s">
        <v>56</v>
      </c>
      <c r="J642" t="s">
        <v>60</v>
      </c>
      <c r="K642">
        <v>38352</v>
      </c>
      <c r="L642">
        <v>2004</v>
      </c>
      <c r="M642" t="s">
        <v>57</v>
      </c>
      <c r="N642">
        <v>2</v>
      </c>
      <c r="O642">
        <v>12.967776088268399</v>
      </c>
      <c r="P642">
        <v>2.53387239572697</v>
      </c>
      <c r="Q642">
        <v>5.6033689218768297</v>
      </c>
      <c r="R642">
        <v>3.8702845302899E-6</v>
      </c>
      <c r="S642">
        <v>3.7378936010389099</v>
      </c>
      <c r="T642">
        <v>17.341924068086499</v>
      </c>
      <c r="U642">
        <v>21.079821539409899</v>
      </c>
      <c r="V642">
        <v>223079.69966742399</v>
      </c>
      <c r="W642">
        <v>20375.893588015198</v>
      </c>
      <c r="X642">
        <v>1692.35660643151</v>
      </c>
      <c r="Y642">
        <v>43.777965634388103</v>
      </c>
      <c r="Z642">
        <v>0.20130256796328599</v>
      </c>
      <c r="AA642">
        <v>15183.3959325454</v>
      </c>
      <c r="AB642">
        <v>365.92546734831302</v>
      </c>
      <c r="AC642">
        <v>50.553142703250003</v>
      </c>
      <c r="AD642">
        <v>387.28722517680097</v>
      </c>
      <c r="AE642">
        <v>5571</v>
      </c>
      <c r="AF642">
        <v>44975.348240740699</v>
      </c>
    </row>
    <row r="643" spans="1:32" x14ac:dyDescent="0.25">
      <c r="A643" t="s">
        <v>32</v>
      </c>
      <c r="B643">
        <v>1</v>
      </c>
      <c r="C643" t="s">
        <v>60</v>
      </c>
      <c r="D643">
        <v>14</v>
      </c>
      <c r="E643" t="s">
        <v>34</v>
      </c>
      <c r="F643" t="s">
        <v>35</v>
      </c>
      <c r="G643" t="s">
        <v>49</v>
      </c>
      <c r="H643" t="s">
        <v>37</v>
      </c>
      <c r="I643" t="s">
        <v>56</v>
      </c>
      <c r="J643" t="s">
        <v>60</v>
      </c>
      <c r="K643">
        <v>38717</v>
      </c>
      <c r="L643">
        <v>2005</v>
      </c>
      <c r="M643" t="s">
        <v>57</v>
      </c>
      <c r="N643">
        <v>2</v>
      </c>
      <c r="O643">
        <v>27.627773547880501</v>
      </c>
      <c r="P643">
        <v>5.4722026333068801</v>
      </c>
      <c r="Q643">
        <v>14.121471424923399</v>
      </c>
      <c r="R643">
        <v>8.7144192008411905E-9</v>
      </c>
      <c r="S643">
        <v>3.0778914171883698</v>
      </c>
      <c r="T643">
        <v>24.346945427307599</v>
      </c>
      <c r="U643">
        <v>27.424836853210401</v>
      </c>
      <c r="V643">
        <v>222588.23549378599</v>
      </c>
      <c r="W643">
        <v>20339.629020516299</v>
      </c>
      <c r="X643">
        <v>1624.84037424442</v>
      </c>
      <c r="Y643">
        <v>47.081798810494902</v>
      </c>
      <c r="Z643">
        <v>0.246420741088927</v>
      </c>
      <c r="AA643">
        <v>13539.7030151457</v>
      </c>
      <c r="AB643">
        <v>358.00013324071398</v>
      </c>
      <c r="AC643">
        <v>57.343579658997101</v>
      </c>
      <c r="AD643">
        <v>388.96248129882201</v>
      </c>
      <c r="AE643">
        <v>5547</v>
      </c>
      <c r="AF643">
        <v>44975.348252314798</v>
      </c>
    </row>
    <row r="644" spans="1:32" x14ac:dyDescent="0.25">
      <c r="A644" t="s">
        <v>32</v>
      </c>
      <c r="B644">
        <v>1</v>
      </c>
      <c r="C644" t="s">
        <v>60</v>
      </c>
      <c r="D644">
        <v>14</v>
      </c>
      <c r="E644" t="s">
        <v>34</v>
      </c>
      <c r="F644" t="s">
        <v>35</v>
      </c>
      <c r="G644" t="s">
        <v>49</v>
      </c>
      <c r="H644" t="s">
        <v>37</v>
      </c>
      <c r="I644" t="s">
        <v>56</v>
      </c>
      <c r="J644" t="s">
        <v>60</v>
      </c>
      <c r="K644">
        <v>39082</v>
      </c>
      <c r="L644">
        <v>2006</v>
      </c>
      <c r="M644" t="s">
        <v>57</v>
      </c>
      <c r="N644">
        <v>2</v>
      </c>
      <c r="O644">
        <v>17.176558492538899</v>
      </c>
      <c r="P644">
        <v>3.4567741987654101</v>
      </c>
      <c r="Q644">
        <v>9.7554097999913392</v>
      </c>
      <c r="R644">
        <v>3.58083097030018E-9</v>
      </c>
      <c r="S644">
        <v>3.6528502096066902</v>
      </c>
      <c r="T644">
        <v>20.963909297973998</v>
      </c>
      <c r="U644">
        <v>24.6167595111616</v>
      </c>
      <c r="V644">
        <v>222309.02177167201</v>
      </c>
      <c r="W644">
        <v>20309.621776017098</v>
      </c>
      <c r="X644">
        <v>1671.8914517599701</v>
      </c>
      <c r="Y644">
        <v>45.954187228206401</v>
      </c>
      <c r="Z644">
        <v>0.22371700102119499</v>
      </c>
      <c r="AA644">
        <v>14751.793642746699</v>
      </c>
      <c r="AB644">
        <v>374.07949988135499</v>
      </c>
      <c r="AC644">
        <v>58.273282452854403</v>
      </c>
      <c r="AD644">
        <v>390.427283850371</v>
      </c>
      <c r="AE644">
        <v>5547</v>
      </c>
      <c r="AF644">
        <v>44975.348263888904</v>
      </c>
    </row>
    <row r="645" spans="1:32" x14ac:dyDescent="0.25">
      <c r="A645" t="s">
        <v>32</v>
      </c>
      <c r="B645">
        <v>1</v>
      </c>
      <c r="C645" t="s">
        <v>60</v>
      </c>
      <c r="D645">
        <v>14</v>
      </c>
      <c r="E645" t="s">
        <v>34</v>
      </c>
      <c r="F645" t="s">
        <v>35</v>
      </c>
      <c r="G645" t="s">
        <v>49</v>
      </c>
      <c r="H645" t="s">
        <v>37</v>
      </c>
      <c r="I645" t="s">
        <v>56</v>
      </c>
      <c r="J645" t="s">
        <v>60</v>
      </c>
      <c r="K645">
        <v>39447</v>
      </c>
      <c r="L645">
        <v>2007</v>
      </c>
      <c r="M645" t="s">
        <v>57</v>
      </c>
      <c r="N645">
        <v>2</v>
      </c>
      <c r="O645">
        <v>7.4121868779512603</v>
      </c>
      <c r="P645">
        <v>1.9258435321523399</v>
      </c>
      <c r="Q645">
        <v>5.3176085484139097</v>
      </c>
      <c r="R645">
        <v>2.3583165698831599E-9</v>
      </c>
      <c r="S645">
        <v>3.5698385098970302</v>
      </c>
      <c r="T645">
        <v>26.766647869307501</v>
      </c>
      <c r="U645">
        <v>30.3364863815628</v>
      </c>
      <c r="V645">
        <v>221938.39213756399</v>
      </c>
      <c r="W645">
        <v>20283.0431653624</v>
      </c>
      <c r="X645">
        <v>1670.8017873404201</v>
      </c>
      <c r="Y645">
        <v>46.692790531815099</v>
      </c>
      <c r="Z645">
        <v>0.22628665692010499</v>
      </c>
      <c r="AA645">
        <v>14620.435832463199</v>
      </c>
      <c r="AB645">
        <v>383.51168386629303</v>
      </c>
      <c r="AC645">
        <v>59.737879360763003</v>
      </c>
      <c r="AD645">
        <v>411.35984180213001</v>
      </c>
      <c r="AE645">
        <v>5547</v>
      </c>
      <c r="AF645">
        <v>44975.348275463002</v>
      </c>
    </row>
    <row r="646" spans="1:32" x14ac:dyDescent="0.25">
      <c r="A646" t="s">
        <v>32</v>
      </c>
      <c r="B646">
        <v>1</v>
      </c>
      <c r="C646" t="s">
        <v>60</v>
      </c>
      <c r="D646">
        <v>14</v>
      </c>
      <c r="E646" t="s">
        <v>34</v>
      </c>
      <c r="F646" t="s">
        <v>35</v>
      </c>
      <c r="G646" t="s">
        <v>49</v>
      </c>
      <c r="H646" t="s">
        <v>37</v>
      </c>
      <c r="I646" t="s">
        <v>56</v>
      </c>
      <c r="J646" t="s">
        <v>60</v>
      </c>
      <c r="K646">
        <v>39813</v>
      </c>
      <c r="L646">
        <v>2008</v>
      </c>
      <c r="M646" t="s">
        <v>57</v>
      </c>
      <c r="N646">
        <v>2</v>
      </c>
      <c r="O646">
        <v>70.769577021615007</v>
      </c>
      <c r="P646">
        <v>13.2757885345421</v>
      </c>
      <c r="Q646">
        <v>71.5143824000899</v>
      </c>
      <c r="R646">
        <v>3.9151086809779401E-9</v>
      </c>
      <c r="S646">
        <v>2.9633367839743601</v>
      </c>
      <c r="T646">
        <v>41.947584767700903</v>
      </c>
      <c r="U646">
        <v>44.910921555590299</v>
      </c>
      <c r="V646">
        <v>221299.64012927099</v>
      </c>
      <c r="W646">
        <v>20236.7680019209</v>
      </c>
      <c r="X646">
        <v>1393.55284151716</v>
      </c>
      <c r="Y646">
        <v>38.703162276133</v>
      </c>
      <c r="Z646">
        <v>0.20293260232549301</v>
      </c>
      <c r="AA646">
        <v>9545.3514030657298</v>
      </c>
      <c r="AB646">
        <v>240.72122222187099</v>
      </c>
      <c r="AC646">
        <v>25.493910065092098</v>
      </c>
      <c r="AD646">
        <v>293.315595277461</v>
      </c>
      <c r="AE646">
        <v>5571</v>
      </c>
      <c r="AF646">
        <v>44975.348287036999</v>
      </c>
    </row>
    <row r="647" spans="1:32" x14ac:dyDescent="0.25">
      <c r="A647" t="s">
        <v>32</v>
      </c>
      <c r="B647">
        <v>1</v>
      </c>
      <c r="C647" t="s">
        <v>60</v>
      </c>
      <c r="D647">
        <v>14</v>
      </c>
      <c r="E647" t="s">
        <v>34</v>
      </c>
      <c r="F647" t="s">
        <v>35</v>
      </c>
      <c r="G647" t="s">
        <v>49</v>
      </c>
      <c r="H647" t="s">
        <v>37</v>
      </c>
      <c r="I647" t="s">
        <v>56</v>
      </c>
      <c r="J647" t="s">
        <v>60</v>
      </c>
      <c r="K647">
        <v>40178</v>
      </c>
      <c r="L647">
        <v>2009</v>
      </c>
      <c r="M647" t="s">
        <v>57</v>
      </c>
      <c r="N647">
        <v>2</v>
      </c>
      <c r="O647">
        <v>15.850811603289401</v>
      </c>
      <c r="P647">
        <v>3.30903955561786</v>
      </c>
      <c r="Q647">
        <v>25.928496976649502</v>
      </c>
      <c r="R647">
        <v>7.3506368151070905E-5</v>
      </c>
      <c r="S647">
        <v>2.9172023201970498</v>
      </c>
      <c r="T647">
        <v>25.828413894266902</v>
      </c>
      <c r="U647">
        <v>28.7456897208321</v>
      </c>
      <c r="V647">
        <v>221066.74684806101</v>
      </c>
      <c r="W647">
        <v>20198.7224746875</v>
      </c>
      <c r="X647">
        <v>1610.9828936457</v>
      </c>
      <c r="Y647">
        <v>45.014555916646202</v>
      </c>
      <c r="Z647">
        <v>0.21720922955649399</v>
      </c>
      <c r="AA647">
        <v>13927.4194389268</v>
      </c>
      <c r="AB647">
        <v>356.55157671898502</v>
      </c>
      <c r="AC647">
        <v>47.562056980175903</v>
      </c>
      <c r="AD647">
        <v>382.78902292284698</v>
      </c>
      <c r="AE647">
        <v>5547</v>
      </c>
      <c r="AF647">
        <v>44975.348298611098</v>
      </c>
    </row>
    <row r="648" spans="1:32" x14ac:dyDescent="0.25">
      <c r="A648" t="s">
        <v>32</v>
      </c>
      <c r="B648">
        <v>1</v>
      </c>
      <c r="C648" t="s">
        <v>60</v>
      </c>
      <c r="D648">
        <v>14</v>
      </c>
      <c r="E648" t="s">
        <v>34</v>
      </c>
      <c r="F648" t="s">
        <v>35</v>
      </c>
      <c r="G648" t="s">
        <v>49</v>
      </c>
      <c r="H648" t="s">
        <v>37</v>
      </c>
      <c r="I648" t="s">
        <v>56</v>
      </c>
      <c r="J648" t="s">
        <v>60</v>
      </c>
      <c r="K648">
        <v>40543</v>
      </c>
      <c r="L648">
        <v>2010</v>
      </c>
      <c r="M648" t="s">
        <v>57</v>
      </c>
      <c r="N648">
        <v>2</v>
      </c>
      <c r="O648">
        <v>44.953274176963198</v>
      </c>
      <c r="P648">
        <v>8.6412794289968797</v>
      </c>
      <c r="Q648">
        <v>32.049225171898399</v>
      </c>
      <c r="R648">
        <v>4.8525732667274502E-10</v>
      </c>
      <c r="S648">
        <v>7.5079742692094102</v>
      </c>
      <c r="T648">
        <v>65.089725713685695</v>
      </c>
      <c r="U648">
        <v>72.597699983380394</v>
      </c>
      <c r="V648">
        <v>220588.589117822</v>
      </c>
      <c r="W648">
        <v>20203.453318409502</v>
      </c>
      <c r="X648">
        <v>1387.6036219780899</v>
      </c>
      <c r="Y648">
        <v>41.833588814121804</v>
      </c>
      <c r="Z648">
        <v>0.249299657230834</v>
      </c>
      <c r="AA648">
        <v>11026.7407521272</v>
      </c>
      <c r="AB648">
        <v>294.68588061019699</v>
      </c>
      <c r="AC648">
        <v>51.8161859753858</v>
      </c>
      <c r="AD648">
        <v>312.589163564817</v>
      </c>
      <c r="AE648">
        <v>5547</v>
      </c>
      <c r="AF648">
        <v>44975.348310185203</v>
      </c>
    </row>
    <row r="649" spans="1:32" x14ac:dyDescent="0.25">
      <c r="A649" t="s">
        <v>32</v>
      </c>
      <c r="B649">
        <v>1</v>
      </c>
      <c r="C649" t="s">
        <v>60</v>
      </c>
      <c r="D649">
        <v>14</v>
      </c>
      <c r="E649" t="s">
        <v>34</v>
      </c>
      <c r="F649" t="s">
        <v>35</v>
      </c>
      <c r="G649" t="s">
        <v>49</v>
      </c>
      <c r="H649" t="s">
        <v>37</v>
      </c>
      <c r="I649" t="s">
        <v>56</v>
      </c>
      <c r="J649" t="s">
        <v>60</v>
      </c>
      <c r="K649">
        <v>40908</v>
      </c>
      <c r="L649">
        <v>2011</v>
      </c>
      <c r="M649" t="s">
        <v>57</v>
      </c>
      <c r="N649">
        <v>2</v>
      </c>
      <c r="O649">
        <v>23.255789305076501</v>
      </c>
      <c r="P649">
        <v>4.3334351738738803</v>
      </c>
      <c r="Q649">
        <v>18.1000331538979</v>
      </c>
      <c r="R649">
        <v>1.06304377776334E-10</v>
      </c>
      <c r="S649">
        <v>2.9607309747889201</v>
      </c>
      <c r="T649">
        <v>20.898084772289501</v>
      </c>
      <c r="U649">
        <v>23.8588157471847</v>
      </c>
      <c r="V649">
        <v>220423.62402804699</v>
      </c>
      <c r="W649">
        <v>20135.792797747799</v>
      </c>
      <c r="X649">
        <v>1708.0357666515799</v>
      </c>
      <c r="Y649">
        <v>46.424786080386298</v>
      </c>
      <c r="Z649">
        <v>0.206024270224654</v>
      </c>
      <c r="AA649">
        <v>14477.854954778901</v>
      </c>
      <c r="AB649">
        <v>369.08420410025099</v>
      </c>
      <c r="AC649">
        <v>50.362684240604104</v>
      </c>
      <c r="AD649">
        <v>422.62034272776498</v>
      </c>
      <c r="AE649">
        <v>5547</v>
      </c>
      <c r="AF649">
        <v>44975.348321759302</v>
      </c>
    </row>
    <row r="650" spans="1:32" x14ac:dyDescent="0.25">
      <c r="A650" t="s">
        <v>32</v>
      </c>
      <c r="B650">
        <v>1</v>
      </c>
      <c r="C650" t="s">
        <v>60</v>
      </c>
      <c r="D650">
        <v>14</v>
      </c>
      <c r="E650" t="s">
        <v>34</v>
      </c>
      <c r="F650" t="s">
        <v>35</v>
      </c>
      <c r="G650" t="s">
        <v>49</v>
      </c>
      <c r="H650" t="s">
        <v>37</v>
      </c>
      <c r="I650" t="s">
        <v>56</v>
      </c>
      <c r="J650" t="s">
        <v>60</v>
      </c>
      <c r="K650">
        <v>41274</v>
      </c>
      <c r="L650">
        <v>2012</v>
      </c>
      <c r="M650" t="s">
        <v>57</v>
      </c>
      <c r="N650">
        <v>2</v>
      </c>
      <c r="O650">
        <v>9.3272870420983907</v>
      </c>
      <c r="P650">
        <v>2.0183468833552798</v>
      </c>
      <c r="Q650">
        <v>6.1717782190146098</v>
      </c>
      <c r="R650">
        <v>9.2012445691126296E-10</v>
      </c>
      <c r="S650">
        <v>3.3865793021050701</v>
      </c>
      <c r="T650">
        <v>24.738801037142998</v>
      </c>
      <c r="U650">
        <v>28.125380340168199</v>
      </c>
      <c r="V650">
        <v>220239.19753585599</v>
      </c>
      <c r="W650">
        <v>20127.135398141301</v>
      </c>
      <c r="X650">
        <v>1689.6887433976799</v>
      </c>
      <c r="Y650">
        <v>43.729178795582001</v>
      </c>
      <c r="Z650">
        <v>0.23253518095001699</v>
      </c>
      <c r="AA650">
        <v>15255.335823715601</v>
      </c>
      <c r="AB650">
        <v>371.595669221729</v>
      </c>
      <c r="AC650">
        <v>69.952484004042404</v>
      </c>
      <c r="AD650">
        <v>379.347586026979</v>
      </c>
      <c r="AE650">
        <v>5571</v>
      </c>
      <c r="AF650">
        <v>44975.348333333299</v>
      </c>
    </row>
    <row r="651" spans="1:32" x14ac:dyDescent="0.25">
      <c r="A651" t="s">
        <v>32</v>
      </c>
      <c r="B651">
        <v>1</v>
      </c>
      <c r="C651" t="s">
        <v>60</v>
      </c>
      <c r="D651">
        <v>14</v>
      </c>
      <c r="E651" t="s">
        <v>34</v>
      </c>
      <c r="F651" t="s">
        <v>35</v>
      </c>
      <c r="G651" t="s">
        <v>49</v>
      </c>
      <c r="H651" t="s">
        <v>37</v>
      </c>
      <c r="I651" t="s">
        <v>56</v>
      </c>
      <c r="J651" t="s">
        <v>60</v>
      </c>
      <c r="K651">
        <v>41639</v>
      </c>
      <c r="L651">
        <v>2013</v>
      </c>
      <c r="M651" t="s">
        <v>57</v>
      </c>
      <c r="N651">
        <v>2</v>
      </c>
      <c r="O651">
        <v>71.955892936646606</v>
      </c>
      <c r="P651">
        <v>13.6223471588505</v>
      </c>
      <c r="Q651">
        <v>35.196211047909003</v>
      </c>
      <c r="R651">
        <v>3.7845621429700098E-7</v>
      </c>
      <c r="S651">
        <v>2.8704759337018602</v>
      </c>
      <c r="T651">
        <v>44.782635520322003</v>
      </c>
      <c r="U651">
        <v>47.6531118324801</v>
      </c>
      <c r="V651">
        <v>219608.112448809</v>
      </c>
      <c r="W651">
        <v>20085.8271474434</v>
      </c>
      <c r="X651">
        <v>1470.1112908474199</v>
      </c>
      <c r="Y651">
        <v>41.399649510861302</v>
      </c>
      <c r="Z651">
        <v>0.221325953231994</v>
      </c>
      <c r="AA651">
        <v>10932.3659887105</v>
      </c>
      <c r="AB651">
        <v>283.43820513019398</v>
      </c>
      <c r="AC651">
        <v>34.904524308705199</v>
      </c>
      <c r="AD651">
        <v>326.05367869618499</v>
      </c>
      <c r="AE651">
        <v>5547</v>
      </c>
      <c r="AF651">
        <v>44975.348333333299</v>
      </c>
    </row>
    <row r="652" spans="1:32" x14ac:dyDescent="0.25">
      <c r="A652" t="s">
        <v>32</v>
      </c>
      <c r="B652">
        <v>1</v>
      </c>
      <c r="C652" t="s">
        <v>60</v>
      </c>
      <c r="D652">
        <v>14</v>
      </c>
      <c r="E652" t="s">
        <v>34</v>
      </c>
      <c r="F652" t="s">
        <v>35</v>
      </c>
      <c r="G652" t="s">
        <v>49</v>
      </c>
      <c r="H652" t="s">
        <v>37</v>
      </c>
      <c r="I652" t="s">
        <v>56</v>
      </c>
      <c r="J652" t="s">
        <v>60</v>
      </c>
      <c r="K652">
        <v>42004</v>
      </c>
      <c r="L652">
        <v>2014</v>
      </c>
      <c r="M652" t="s">
        <v>57</v>
      </c>
      <c r="N652">
        <v>2</v>
      </c>
      <c r="O652">
        <v>53.262777214198501</v>
      </c>
      <c r="P652">
        <v>10.4011355087334</v>
      </c>
      <c r="Q652">
        <v>36.601554150785198</v>
      </c>
      <c r="R652">
        <v>1.5256949011670401E-11</v>
      </c>
      <c r="S652">
        <v>2.64050159527297</v>
      </c>
      <c r="T652">
        <v>43.527604926840503</v>
      </c>
      <c r="U652">
        <v>46.168106522128703</v>
      </c>
      <c r="V652">
        <v>219208.521905156</v>
      </c>
      <c r="W652">
        <v>20043.820405738701</v>
      </c>
      <c r="X652">
        <v>1498.27260784176</v>
      </c>
      <c r="Y652">
        <v>42.182647296075999</v>
      </c>
      <c r="Z652">
        <v>0.208758729890167</v>
      </c>
      <c r="AA652">
        <v>11514.5025761241</v>
      </c>
      <c r="AB652">
        <v>296.365288919732</v>
      </c>
      <c r="AC652">
        <v>33.143725576530599</v>
      </c>
      <c r="AD652">
        <v>339.63204139955201</v>
      </c>
      <c r="AE652">
        <v>5547</v>
      </c>
      <c r="AF652">
        <v>44975.348344907397</v>
      </c>
    </row>
    <row r="653" spans="1:32" x14ac:dyDescent="0.25">
      <c r="A653" t="s">
        <v>32</v>
      </c>
      <c r="B653">
        <v>1</v>
      </c>
      <c r="C653" t="s">
        <v>60</v>
      </c>
      <c r="D653">
        <v>14</v>
      </c>
      <c r="E653" t="s">
        <v>34</v>
      </c>
      <c r="F653" t="s">
        <v>35</v>
      </c>
      <c r="G653" t="s">
        <v>49</v>
      </c>
      <c r="H653" t="s">
        <v>37</v>
      </c>
      <c r="I653" t="s">
        <v>56</v>
      </c>
      <c r="J653" t="s">
        <v>60</v>
      </c>
      <c r="K653">
        <v>42369</v>
      </c>
      <c r="L653">
        <v>2015</v>
      </c>
      <c r="M653" t="s">
        <v>57</v>
      </c>
      <c r="N653">
        <v>2</v>
      </c>
      <c r="O653">
        <v>33.741870650459802</v>
      </c>
      <c r="P653">
        <v>6.6894094132476498</v>
      </c>
      <c r="Q653">
        <v>34.135446850075397</v>
      </c>
      <c r="R653">
        <v>1.3089587019678901E-7</v>
      </c>
      <c r="S653">
        <v>6.46247706367192</v>
      </c>
      <c r="T653">
        <v>31.321735253585398</v>
      </c>
      <c r="U653">
        <v>37.784212448153198</v>
      </c>
      <c r="V653">
        <v>218905.28966607299</v>
      </c>
      <c r="W653">
        <v>20007.733869915101</v>
      </c>
      <c r="X653">
        <v>1588.0370471433901</v>
      </c>
      <c r="Y653">
        <v>46.0547010693018</v>
      </c>
      <c r="Z653">
        <v>0.243501258628714</v>
      </c>
      <c r="AA653">
        <v>12709.9933031611</v>
      </c>
      <c r="AB653">
        <v>339.01117271141197</v>
      </c>
      <c r="AC653">
        <v>56.946829713038802</v>
      </c>
      <c r="AD653">
        <v>361.98847584285602</v>
      </c>
      <c r="AE653">
        <v>5547</v>
      </c>
      <c r="AF653">
        <v>44975.348356481503</v>
      </c>
    </row>
    <row r="654" spans="1:32" x14ac:dyDescent="0.25">
      <c r="A654" t="s">
        <v>32</v>
      </c>
      <c r="B654">
        <v>1</v>
      </c>
      <c r="C654" t="s">
        <v>60</v>
      </c>
      <c r="D654">
        <v>14</v>
      </c>
      <c r="E654" t="s">
        <v>34</v>
      </c>
      <c r="F654" t="s">
        <v>35</v>
      </c>
      <c r="G654" t="s">
        <v>49</v>
      </c>
      <c r="H654" t="s">
        <v>37</v>
      </c>
      <c r="I654" t="s">
        <v>56</v>
      </c>
      <c r="J654" t="s">
        <v>60</v>
      </c>
      <c r="K654">
        <v>42735</v>
      </c>
      <c r="L654">
        <v>2016</v>
      </c>
      <c r="M654" t="s">
        <v>57</v>
      </c>
      <c r="N654">
        <v>2</v>
      </c>
      <c r="O654">
        <v>51.0381747208097</v>
      </c>
      <c r="P654">
        <v>9.7341295702306692</v>
      </c>
      <c r="Q654">
        <v>39.679603414631003</v>
      </c>
      <c r="R654">
        <v>1.46508084103666E-8</v>
      </c>
      <c r="S654">
        <v>2.81546522583929</v>
      </c>
      <c r="T654">
        <v>36.6986280627602</v>
      </c>
      <c r="U654">
        <v>39.514093303250299</v>
      </c>
      <c r="V654">
        <v>218509.634986802</v>
      </c>
      <c r="W654">
        <v>19975.869833304401</v>
      </c>
      <c r="X654">
        <v>1484.6259292422401</v>
      </c>
      <c r="Y654">
        <v>44.658472055143001</v>
      </c>
      <c r="Z654">
        <v>0.269987353817009</v>
      </c>
      <c r="AA654">
        <v>10758.2462504421</v>
      </c>
      <c r="AB654">
        <v>288.43870471806201</v>
      </c>
      <c r="AC654">
        <v>39.568688081499999</v>
      </c>
      <c r="AD654">
        <v>345.57989170009398</v>
      </c>
      <c r="AE654">
        <v>5571</v>
      </c>
      <c r="AF654">
        <v>44975.348368055602</v>
      </c>
    </row>
    <row r="655" spans="1:32" x14ac:dyDescent="0.25">
      <c r="A655" t="s">
        <v>32</v>
      </c>
      <c r="B655">
        <v>1</v>
      </c>
      <c r="C655" t="s">
        <v>60</v>
      </c>
      <c r="D655">
        <v>14</v>
      </c>
      <c r="E655" t="s">
        <v>34</v>
      </c>
      <c r="F655" t="s">
        <v>35</v>
      </c>
      <c r="G655" t="s">
        <v>49</v>
      </c>
      <c r="H655" t="s">
        <v>37</v>
      </c>
      <c r="I655" t="s">
        <v>56</v>
      </c>
      <c r="J655" t="s">
        <v>60</v>
      </c>
      <c r="K655">
        <v>43100</v>
      </c>
      <c r="L655">
        <v>2017</v>
      </c>
      <c r="M655" t="s">
        <v>57</v>
      </c>
      <c r="N655">
        <v>2</v>
      </c>
      <c r="O655">
        <v>31.012299167094401</v>
      </c>
      <c r="P655">
        <v>5.4729230674396803</v>
      </c>
      <c r="Q655">
        <v>30.5043396135781</v>
      </c>
      <c r="R655">
        <v>8.1098587848403908E-9</v>
      </c>
      <c r="S655">
        <v>15.422573816177399</v>
      </c>
      <c r="T655">
        <v>35.483551250582003</v>
      </c>
      <c r="U655">
        <v>50.906125074869301</v>
      </c>
      <c r="V655">
        <v>218292.40311460299</v>
      </c>
      <c r="W655">
        <v>19969.7212858436</v>
      </c>
      <c r="X655">
        <v>1559.31101213793</v>
      </c>
      <c r="Y655">
        <v>42.027305596458298</v>
      </c>
      <c r="Z655">
        <v>0.21362370385193399</v>
      </c>
      <c r="AA655">
        <v>12895.2114197505</v>
      </c>
      <c r="AB655">
        <v>324.730781562586</v>
      </c>
      <c r="AC655">
        <v>53.7588921475107</v>
      </c>
      <c r="AD655">
        <v>339.21936660708297</v>
      </c>
      <c r="AE655">
        <v>5547</v>
      </c>
      <c r="AF655">
        <v>44975.348379629599</v>
      </c>
    </row>
    <row r="656" spans="1:32" x14ac:dyDescent="0.25">
      <c r="A656" t="s">
        <v>32</v>
      </c>
      <c r="B656">
        <v>1</v>
      </c>
      <c r="C656" t="s">
        <v>60</v>
      </c>
      <c r="D656">
        <v>14</v>
      </c>
      <c r="E656" t="s">
        <v>34</v>
      </c>
      <c r="F656" t="s">
        <v>35</v>
      </c>
      <c r="G656" t="s">
        <v>49</v>
      </c>
      <c r="H656" t="s">
        <v>37</v>
      </c>
      <c r="I656" t="s">
        <v>56</v>
      </c>
      <c r="J656" t="s">
        <v>60</v>
      </c>
      <c r="K656">
        <v>43465</v>
      </c>
      <c r="L656">
        <v>2018</v>
      </c>
      <c r="M656" t="s">
        <v>57</v>
      </c>
      <c r="N656">
        <v>2</v>
      </c>
      <c r="O656">
        <v>17.203899440068898</v>
      </c>
      <c r="P656">
        <v>3.3508770481419701</v>
      </c>
      <c r="Q656">
        <v>7.5365078819480997</v>
      </c>
      <c r="R656">
        <v>4.1903014598532002E-8</v>
      </c>
      <c r="S656">
        <v>2.8598007900637001</v>
      </c>
      <c r="T656">
        <v>21.365417473696599</v>
      </c>
      <c r="U656">
        <v>24.225218305663301</v>
      </c>
      <c r="V656">
        <v>217969.333141182</v>
      </c>
      <c r="W656">
        <v>19915.4966063717</v>
      </c>
      <c r="X656">
        <v>1669.0929081484901</v>
      </c>
      <c r="Y656">
        <v>46.140615115031899</v>
      </c>
      <c r="Z656">
        <v>0.22273474037132099</v>
      </c>
      <c r="AA656">
        <v>14169.726099104</v>
      </c>
      <c r="AB656">
        <v>372.37776078549803</v>
      </c>
      <c r="AC656">
        <v>55.119955728429403</v>
      </c>
      <c r="AD656">
        <v>420.31516259699498</v>
      </c>
      <c r="AE656">
        <v>5547</v>
      </c>
      <c r="AF656">
        <v>44975.348391203697</v>
      </c>
    </row>
    <row r="657" spans="1:32" x14ac:dyDescent="0.25">
      <c r="A657" t="s">
        <v>32</v>
      </c>
      <c r="B657">
        <v>1</v>
      </c>
      <c r="C657" t="s">
        <v>60</v>
      </c>
      <c r="D657">
        <v>14</v>
      </c>
      <c r="E657" t="s">
        <v>34</v>
      </c>
      <c r="F657" t="s">
        <v>35</v>
      </c>
      <c r="G657" t="s">
        <v>49</v>
      </c>
      <c r="H657" t="s">
        <v>37</v>
      </c>
      <c r="I657" t="s">
        <v>56</v>
      </c>
      <c r="J657" t="s">
        <v>60</v>
      </c>
      <c r="K657">
        <v>43830</v>
      </c>
      <c r="L657">
        <v>2019</v>
      </c>
      <c r="M657" t="s">
        <v>57</v>
      </c>
      <c r="N657">
        <v>2</v>
      </c>
      <c r="O657">
        <v>10.130550088504201</v>
      </c>
      <c r="P657">
        <v>2.2488346182916201</v>
      </c>
      <c r="Q657">
        <v>4.1260267398497801</v>
      </c>
      <c r="R657">
        <v>8.45843420217397E-10</v>
      </c>
      <c r="S657">
        <v>3.8892341773404202</v>
      </c>
      <c r="T657">
        <v>24.3943177127491</v>
      </c>
      <c r="U657">
        <v>28.283551890935399</v>
      </c>
      <c r="V657">
        <v>217740.70966501499</v>
      </c>
      <c r="W657">
        <v>19896.851228933701</v>
      </c>
      <c r="X657">
        <v>1716.82560078858</v>
      </c>
      <c r="Y657">
        <v>45.425657240485101</v>
      </c>
      <c r="Z657">
        <v>0.22767710534819599</v>
      </c>
      <c r="AA657">
        <v>15113.7295834087</v>
      </c>
      <c r="AB657">
        <v>381.34559745619299</v>
      </c>
      <c r="AC657">
        <v>64.700566480153896</v>
      </c>
      <c r="AD657">
        <v>396.86876335500898</v>
      </c>
      <c r="AE657">
        <v>5547</v>
      </c>
      <c r="AF657">
        <v>44975.348402777803</v>
      </c>
    </row>
    <row r="658" spans="1:32" x14ac:dyDescent="0.25">
      <c r="A658" t="s">
        <v>32</v>
      </c>
      <c r="B658">
        <v>1</v>
      </c>
      <c r="C658" t="s">
        <v>60</v>
      </c>
      <c r="D658">
        <v>14</v>
      </c>
      <c r="E658" t="s">
        <v>34</v>
      </c>
      <c r="F658" t="s">
        <v>35</v>
      </c>
      <c r="G658" t="s">
        <v>49</v>
      </c>
      <c r="H658" t="s">
        <v>37</v>
      </c>
      <c r="I658" t="s">
        <v>56</v>
      </c>
      <c r="J658" t="s">
        <v>60</v>
      </c>
      <c r="K658">
        <v>44196</v>
      </c>
      <c r="L658">
        <v>2020</v>
      </c>
      <c r="M658" t="s">
        <v>57</v>
      </c>
      <c r="N658">
        <v>2</v>
      </c>
      <c r="O658">
        <v>37.578223370750102</v>
      </c>
      <c r="P658">
        <v>7.5396868813228402</v>
      </c>
      <c r="Q658">
        <v>4.4185024293156001</v>
      </c>
      <c r="R658">
        <v>2.0938986272640999E-5</v>
      </c>
      <c r="S658">
        <v>2.63291424590098</v>
      </c>
      <c r="T658">
        <v>38.738028274482197</v>
      </c>
      <c r="U658">
        <v>41.370963459369499</v>
      </c>
      <c r="V658">
        <v>217286.49995340899</v>
      </c>
      <c r="W658">
        <v>19864.445388141001</v>
      </c>
      <c r="X658">
        <v>1528.12195169141</v>
      </c>
      <c r="Y658">
        <v>42.780786819732803</v>
      </c>
      <c r="Z658">
        <v>0.20609399712083401</v>
      </c>
      <c r="AA658">
        <v>12651.192299127901</v>
      </c>
      <c r="AB658">
        <v>333.26559966927101</v>
      </c>
      <c r="AC658">
        <v>26.27369372591</v>
      </c>
      <c r="AD658">
        <v>378.92930522157098</v>
      </c>
      <c r="AE658">
        <v>5571</v>
      </c>
      <c r="AF658">
        <v>44975.348414351902</v>
      </c>
    </row>
    <row r="659" spans="1:32" x14ac:dyDescent="0.25">
      <c r="A659" t="s">
        <v>32</v>
      </c>
      <c r="B659">
        <v>1</v>
      </c>
      <c r="C659" t="s">
        <v>60</v>
      </c>
      <c r="D659">
        <v>14</v>
      </c>
      <c r="E659" t="s">
        <v>34</v>
      </c>
      <c r="F659" t="s">
        <v>35</v>
      </c>
      <c r="G659" t="s">
        <v>49</v>
      </c>
      <c r="H659" t="s">
        <v>37</v>
      </c>
      <c r="I659" t="s">
        <v>56</v>
      </c>
      <c r="J659" t="s">
        <v>60</v>
      </c>
      <c r="K659">
        <v>44561</v>
      </c>
      <c r="L659">
        <v>2021</v>
      </c>
      <c r="M659" t="s">
        <v>57</v>
      </c>
      <c r="N659">
        <v>2</v>
      </c>
      <c r="O659">
        <v>24.670274110980799</v>
      </c>
      <c r="P659">
        <v>5.03472215605243</v>
      </c>
      <c r="Q659">
        <v>20.082954217907201</v>
      </c>
      <c r="R659">
        <v>6.8843612283373496E-8</v>
      </c>
      <c r="S659">
        <v>2.2334418290603102</v>
      </c>
      <c r="T659">
        <v>26.218924419075002</v>
      </c>
      <c r="U659">
        <v>28.4523663169789</v>
      </c>
      <c r="V659">
        <v>216971.60961463401</v>
      </c>
      <c r="W659">
        <v>19827.904573891199</v>
      </c>
      <c r="X659">
        <v>1591.9974958927401</v>
      </c>
      <c r="Y659">
        <v>45.502790573936899</v>
      </c>
      <c r="Z659">
        <v>0.21003935011863101</v>
      </c>
      <c r="AA659">
        <v>13136.565045535701</v>
      </c>
      <c r="AB659">
        <v>344.37043121938399</v>
      </c>
      <c r="AC659">
        <v>44.167766515033797</v>
      </c>
      <c r="AD659">
        <v>389.44605611499401</v>
      </c>
      <c r="AE659">
        <v>5547</v>
      </c>
      <c r="AF659">
        <v>44975.348425925898</v>
      </c>
    </row>
    <row r="660" spans="1:32" x14ac:dyDescent="0.25">
      <c r="A660" t="s">
        <v>32</v>
      </c>
      <c r="B660">
        <v>1</v>
      </c>
      <c r="C660" t="s">
        <v>61</v>
      </c>
      <c r="D660">
        <v>15</v>
      </c>
      <c r="E660" t="s">
        <v>34</v>
      </c>
      <c r="F660" t="s">
        <v>35</v>
      </c>
      <c r="G660" t="s">
        <v>43</v>
      </c>
      <c r="H660" t="s">
        <v>37</v>
      </c>
      <c r="I660" t="s">
        <v>56</v>
      </c>
      <c r="J660" t="s">
        <v>61</v>
      </c>
      <c r="K660">
        <v>27759</v>
      </c>
      <c r="L660">
        <v>1975</v>
      </c>
      <c r="M660" t="s">
        <v>57</v>
      </c>
      <c r="N660">
        <v>2</v>
      </c>
      <c r="O660">
        <v>321.45530640887699</v>
      </c>
      <c r="P660">
        <v>61.677643346664702</v>
      </c>
      <c r="Q660">
        <v>249.90728269733299</v>
      </c>
      <c r="R660">
        <v>3.54870212536002E-7</v>
      </c>
      <c r="S660">
        <v>5.9404734396355501</v>
      </c>
      <c r="T660">
        <v>68.713092703997603</v>
      </c>
      <c r="U660">
        <v>74.653566498503295</v>
      </c>
      <c r="V660">
        <v>238651.84425726501</v>
      </c>
      <c r="W660">
        <v>21833.546305747099</v>
      </c>
      <c r="X660">
        <v>1754.4282328428601</v>
      </c>
      <c r="Y660">
        <v>49.845586486818398</v>
      </c>
      <c r="Z660">
        <v>0.15882970802587201</v>
      </c>
      <c r="AA660">
        <v>65677.362020093206</v>
      </c>
      <c r="AB660">
        <v>1686.62463991706</v>
      </c>
      <c r="AC660">
        <v>93.437293979530807</v>
      </c>
      <c r="AD660">
        <v>1942.7614742732401</v>
      </c>
      <c r="AE660">
        <v>21462</v>
      </c>
      <c r="AF660">
        <v>44975.347847222198</v>
      </c>
    </row>
    <row r="661" spans="1:32" x14ac:dyDescent="0.25">
      <c r="A661" t="s">
        <v>32</v>
      </c>
      <c r="B661">
        <v>1</v>
      </c>
      <c r="C661" t="s">
        <v>61</v>
      </c>
      <c r="D661">
        <v>15</v>
      </c>
      <c r="E661" t="s">
        <v>34</v>
      </c>
      <c r="F661" t="s">
        <v>35</v>
      </c>
      <c r="G661" t="s">
        <v>43</v>
      </c>
      <c r="H661" t="s">
        <v>37</v>
      </c>
      <c r="I661" t="s">
        <v>56</v>
      </c>
      <c r="J661" t="s">
        <v>61</v>
      </c>
      <c r="K661">
        <v>28125</v>
      </c>
      <c r="L661">
        <v>1976</v>
      </c>
      <c r="M661" t="s">
        <v>57</v>
      </c>
      <c r="N661">
        <v>2</v>
      </c>
      <c r="O661">
        <v>45.575349440710497</v>
      </c>
      <c r="P661">
        <v>8.6379651051378392</v>
      </c>
      <c r="Q661">
        <v>46.044829398581598</v>
      </c>
      <c r="R661">
        <v>1.57471881015089E-5</v>
      </c>
      <c r="S661">
        <v>5.1409910769794802</v>
      </c>
      <c r="T661">
        <v>57.471079959536098</v>
      </c>
      <c r="U661">
        <v>62.612086783703703</v>
      </c>
      <c r="V661">
        <v>237978.103283681</v>
      </c>
      <c r="W661">
        <v>21762.500702182599</v>
      </c>
      <c r="X661">
        <v>1840.44339998954</v>
      </c>
      <c r="Y661">
        <v>50.991270910910998</v>
      </c>
      <c r="Z661">
        <v>0.13734030655649801</v>
      </c>
      <c r="AA661">
        <v>18513.124945804499</v>
      </c>
      <c r="AB661">
        <v>464.026677800161</v>
      </c>
      <c r="AC661">
        <v>22.5165950627458</v>
      </c>
      <c r="AD661">
        <v>517.769136330386</v>
      </c>
      <c r="AE661">
        <v>5571</v>
      </c>
      <c r="AF661">
        <v>44975.347858796304</v>
      </c>
    </row>
    <row r="662" spans="1:32" x14ac:dyDescent="0.25">
      <c r="A662" t="s">
        <v>32</v>
      </c>
      <c r="B662">
        <v>1</v>
      </c>
      <c r="C662" t="s">
        <v>61</v>
      </c>
      <c r="D662">
        <v>15</v>
      </c>
      <c r="E662" t="s">
        <v>34</v>
      </c>
      <c r="F662" t="s">
        <v>35</v>
      </c>
      <c r="G662" t="s">
        <v>43</v>
      </c>
      <c r="H662" t="s">
        <v>37</v>
      </c>
      <c r="I662" t="s">
        <v>56</v>
      </c>
      <c r="J662" t="s">
        <v>61</v>
      </c>
      <c r="K662">
        <v>28490</v>
      </c>
      <c r="L662">
        <v>1977</v>
      </c>
      <c r="M662" t="s">
        <v>57</v>
      </c>
      <c r="N662">
        <v>2</v>
      </c>
      <c r="O662">
        <v>73.0462206043224</v>
      </c>
      <c r="P662">
        <v>13.828473394933701</v>
      </c>
      <c r="Q662">
        <v>62.4296856009572</v>
      </c>
      <c r="R662">
        <v>3.8788349266409301E-3</v>
      </c>
      <c r="S662">
        <v>6.1916645388522404</v>
      </c>
      <c r="T662">
        <v>74.116021764174803</v>
      </c>
      <c r="U662">
        <v>80.311565137953707</v>
      </c>
      <c r="V662">
        <v>237166.30834175801</v>
      </c>
      <c r="W662">
        <v>21706.1160129243</v>
      </c>
      <c r="X662">
        <v>1678.0583396915199</v>
      </c>
      <c r="Y662">
        <v>47.564849304875601</v>
      </c>
      <c r="Z662">
        <v>0.16148355473127801</v>
      </c>
      <c r="AA662">
        <v>15855.954241298799</v>
      </c>
      <c r="AB662">
        <v>398.99923369980502</v>
      </c>
      <c r="AC662">
        <v>20.659033377542102</v>
      </c>
      <c r="AD662">
        <v>457.43236758898598</v>
      </c>
      <c r="AE662">
        <v>5547</v>
      </c>
      <c r="AF662">
        <v>44975.347870370402</v>
      </c>
    </row>
    <row r="663" spans="1:32" x14ac:dyDescent="0.25">
      <c r="A663" t="s">
        <v>32</v>
      </c>
      <c r="B663">
        <v>1</v>
      </c>
      <c r="C663" t="s">
        <v>61</v>
      </c>
      <c r="D663">
        <v>15</v>
      </c>
      <c r="E663" t="s">
        <v>34</v>
      </c>
      <c r="F663" t="s">
        <v>35</v>
      </c>
      <c r="G663" t="s">
        <v>43</v>
      </c>
      <c r="H663" t="s">
        <v>37</v>
      </c>
      <c r="I663" t="s">
        <v>56</v>
      </c>
      <c r="J663" t="s">
        <v>61</v>
      </c>
      <c r="K663">
        <v>28855</v>
      </c>
      <c r="L663">
        <v>1978</v>
      </c>
      <c r="M663" t="s">
        <v>57</v>
      </c>
      <c r="N663">
        <v>2</v>
      </c>
      <c r="O663">
        <v>100.263358394625</v>
      </c>
      <c r="P663">
        <v>19.2080090047073</v>
      </c>
      <c r="Q663">
        <v>70.745145468073304</v>
      </c>
      <c r="R663">
        <v>1.14990966684328E-5</v>
      </c>
      <c r="S663">
        <v>4.72240647232264</v>
      </c>
      <c r="T663">
        <v>134.091119378473</v>
      </c>
      <c r="U663">
        <v>138.81353734989199</v>
      </c>
      <c r="V663">
        <v>236137.34929097799</v>
      </c>
      <c r="W663">
        <v>21669.8530753507</v>
      </c>
      <c r="X663">
        <v>1612.35916619523</v>
      </c>
      <c r="Y663">
        <v>45.8671461300478</v>
      </c>
      <c r="Z663">
        <v>0.17161906903292901</v>
      </c>
      <c r="AA663">
        <v>13838.9422981548</v>
      </c>
      <c r="AB663">
        <v>348.22751883618503</v>
      </c>
      <c r="AC663">
        <v>21.434855661476298</v>
      </c>
      <c r="AD663">
        <v>410.663625720933</v>
      </c>
      <c r="AE663">
        <v>5547</v>
      </c>
      <c r="AF663">
        <v>44975.347881944399</v>
      </c>
    </row>
    <row r="664" spans="1:32" x14ac:dyDescent="0.25">
      <c r="A664" t="s">
        <v>32</v>
      </c>
      <c r="B664">
        <v>1</v>
      </c>
      <c r="C664" t="s">
        <v>61</v>
      </c>
      <c r="D664">
        <v>15</v>
      </c>
      <c r="E664" t="s">
        <v>34</v>
      </c>
      <c r="F664" t="s">
        <v>35</v>
      </c>
      <c r="G664" t="s">
        <v>43</v>
      </c>
      <c r="H664" t="s">
        <v>37</v>
      </c>
      <c r="I664" t="s">
        <v>56</v>
      </c>
      <c r="J664" t="s">
        <v>61</v>
      </c>
      <c r="K664">
        <v>29220</v>
      </c>
      <c r="L664">
        <v>1979</v>
      </c>
      <c r="M664" t="s">
        <v>57</v>
      </c>
      <c r="N664">
        <v>2</v>
      </c>
      <c r="O664">
        <v>93.872549948638607</v>
      </c>
      <c r="P664">
        <v>17.487690373501199</v>
      </c>
      <c r="Q664">
        <v>82.0901919965264</v>
      </c>
      <c r="R664">
        <v>1.3462009720954099E-5</v>
      </c>
      <c r="S664">
        <v>4.9878474099570296</v>
      </c>
      <c r="T664">
        <v>53.472943491330298</v>
      </c>
      <c r="U664">
        <v>58.460804363297001</v>
      </c>
      <c r="V664">
        <v>235438.37351500499</v>
      </c>
      <c r="W664">
        <v>21526.2461602412</v>
      </c>
      <c r="X664">
        <v>1762.7975268975799</v>
      </c>
      <c r="Y664">
        <v>50.606519487117303</v>
      </c>
      <c r="Z664">
        <v>0.14864639731587001</v>
      </c>
      <c r="AA664">
        <v>17361.981661107198</v>
      </c>
      <c r="AB664">
        <v>451.62337920850598</v>
      </c>
      <c r="AC664">
        <v>25.2247128572767</v>
      </c>
      <c r="AD664">
        <v>511.068243639211</v>
      </c>
      <c r="AE664">
        <v>5547</v>
      </c>
      <c r="AF664">
        <v>44975.347905092603</v>
      </c>
    </row>
    <row r="665" spans="1:32" x14ac:dyDescent="0.25">
      <c r="A665" t="s">
        <v>32</v>
      </c>
      <c r="B665">
        <v>1</v>
      </c>
      <c r="C665" t="s">
        <v>61</v>
      </c>
      <c r="D665">
        <v>15</v>
      </c>
      <c r="E665" t="s">
        <v>34</v>
      </c>
      <c r="F665" t="s">
        <v>35</v>
      </c>
      <c r="G665" t="s">
        <v>43</v>
      </c>
      <c r="H665" t="s">
        <v>37</v>
      </c>
      <c r="I665" t="s">
        <v>56</v>
      </c>
      <c r="J665" t="s">
        <v>61</v>
      </c>
      <c r="K665">
        <v>29586</v>
      </c>
      <c r="L665">
        <v>1980</v>
      </c>
      <c r="M665" t="s">
        <v>57</v>
      </c>
      <c r="N665">
        <v>2</v>
      </c>
      <c r="O665">
        <v>38.1408691907614</v>
      </c>
      <c r="P665">
        <v>7.5236986746965799</v>
      </c>
      <c r="Q665">
        <v>20.6264001615057</v>
      </c>
      <c r="R665">
        <v>9.7601492821621297E-5</v>
      </c>
      <c r="S665">
        <v>5.8006807626538999</v>
      </c>
      <c r="T665">
        <v>47.434545730409702</v>
      </c>
      <c r="U665">
        <v>53.235324094556397</v>
      </c>
      <c r="V665">
        <v>234954.054647212</v>
      </c>
      <c r="W665">
        <v>21476.4809228423</v>
      </c>
      <c r="X665">
        <v>1848.56582418374</v>
      </c>
      <c r="Y665">
        <v>50.160171187459902</v>
      </c>
      <c r="Z665">
        <v>0.123725495241405</v>
      </c>
      <c r="AA665">
        <v>19358.964544881099</v>
      </c>
      <c r="AB665">
        <v>470.85397245318899</v>
      </c>
      <c r="AC665">
        <v>19.292032243839198</v>
      </c>
      <c r="AD665">
        <v>528.02723436750102</v>
      </c>
      <c r="AE665">
        <v>5571</v>
      </c>
      <c r="AF665">
        <v>44975.347916666702</v>
      </c>
    </row>
    <row r="666" spans="1:32" x14ac:dyDescent="0.25">
      <c r="A666" t="s">
        <v>32</v>
      </c>
      <c r="B666">
        <v>1</v>
      </c>
      <c r="C666" t="s">
        <v>61</v>
      </c>
      <c r="D666">
        <v>15</v>
      </c>
      <c r="E666" t="s">
        <v>34</v>
      </c>
      <c r="F666" t="s">
        <v>35</v>
      </c>
      <c r="G666" t="s">
        <v>43</v>
      </c>
      <c r="H666" t="s">
        <v>37</v>
      </c>
      <c r="I666" t="s">
        <v>56</v>
      </c>
      <c r="J666" t="s">
        <v>61</v>
      </c>
      <c r="K666">
        <v>29951</v>
      </c>
      <c r="L666">
        <v>1981</v>
      </c>
      <c r="M666" t="s">
        <v>57</v>
      </c>
      <c r="N666">
        <v>2</v>
      </c>
      <c r="O666">
        <v>60.503592117047702</v>
      </c>
      <c r="P666">
        <v>11.736783486620601</v>
      </c>
      <c r="Q666">
        <v>42.355641208443302</v>
      </c>
      <c r="R666">
        <v>2.70035804408736E-5</v>
      </c>
      <c r="S666">
        <v>3.66099881711449</v>
      </c>
      <c r="T666">
        <v>74.261778679368007</v>
      </c>
      <c r="U666">
        <v>77.922804500062995</v>
      </c>
      <c r="V666">
        <v>234155.33079157301</v>
      </c>
      <c r="W666">
        <v>21431.189186017898</v>
      </c>
      <c r="X666">
        <v>1753.6981528612901</v>
      </c>
      <c r="Y666">
        <v>49.208034672382503</v>
      </c>
      <c r="Z666">
        <v>0.15296266090327701</v>
      </c>
      <c r="AA666">
        <v>16998.387809259901</v>
      </c>
      <c r="AB666">
        <v>427.854687687835</v>
      </c>
      <c r="AC666">
        <v>22.701089273011299</v>
      </c>
      <c r="AD666">
        <v>486.86706542147198</v>
      </c>
      <c r="AE666">
        <v>5547</v>
      </c>
      <c r="AF666">
        <v>44975.347928240699</v>
      </c>
    </row>
    <row r="667" spans="1:32" x14ac:dyDescent="0.25">
      <c r="A667" t="s">
        <v>32</v>
      </c>
      <c r="B667">
        <v>1</v>
      </c>
      <c r="C667" t="s">
        <v>61</v>
      </c>
      <c r="D667">
        <v>15</v>
      </c>
      <c r="E667" t="s">
        <v>34</v>
      </c>
      <c r="F667" t="s">
        <v>35</v>
      </c>
      <c r="G667" t="s">
        <v>43</v>
      </c>
      <c r="H667" t="s">
        <v>37</v>
      </c>
      <c r="I667" t="s">
        <v>56</v>
      </c>
      <c r="J667" t="s">
        <v>61</v>
      </c>
      <c r="K667">
        <v>30316</v>
      </c>
      <c r="L667">
        <v>1982</v>
      </c>
      <c r="M667" t="s">
        <v>57</v>
      </c>
      <c r="N667">
        <v>2</v>
      </c>
      <c r="O667">
        <v>42.155030207578797</v>
      </c>
      <c r="P667">
        <v>8.7456984186895497</v>
      </c>
      <c r="Q667">
        <v>14.985707386591001</v>
      </c>
      <c r="R667">
        <v>2.16814825009718E-6</v>
      </c>
      <c r="S667">
        <v>5.1495025859826704</v>
      </c>
      <c r="T667">
        <v>73.519352484660899</v>
      </c>
      <c r="U667">
        <v>78.668857238791801</v>
      </c>
      <c r="V667">
        <v>233609.33527425901</v>
      </c>
      <c r="W667">
        <v>21379.865777008999</v>
      </c>
      <c r="X667">
        <v>1837.6361656594399</v>
      </c>
      <c r="Y667">
        <v>50.326972458453398</v>
      </c>
      <c r="Z667">
        <v>0.144318164385044</v>
      </c>
      <c r="AA667">
        <v>19111.9058273878</v>
      </c>
      <c r="AB667">
        <v>476.76068892706098</v>
      </c>
      <c r="AC667">
        <v>24.710894583763299</v>
      </c>
      <c r="AD667">
        <v>528.63335942487697</v>
      </c>
      <c r="AE667">
        <v>5547</v>
      </c>
      <c r="AF667">
        <v>44975.347939814797</v>
      </c>
    </row>
    <row r="668" spans="1:32" x14ac:dyDescent="0.25">
      <c r="A668" t="s">
        <v>32</v>
      </c>
      <c r="B668">
        <v>1</v>
      </c>
      <c r="C668" t="s">
        <v>61</v>
      </c>
      <c r="D668">
        <v>15</v>
      </c>
      <c r="E668" t="s">
        <v>34</v>
      </c>
      <c r="F668" t="s">
        <v>35</v>
      </c>
      <c r="G668" t="s">
        <v>43</v>
      </c>
      <c r="H668" t="s">
        <v>37</v>
      </c>
      <c r="I668" t="s">
        <v>56</v>
      </c>
      <c r="J668" t="s">
        <v>61</v>
      </c>
      <c r="K668">
        <v>30681</v>
      </c>
      <c r="L668">
        <v>1983</v>
      </c>
      <c r="M668" t="s">
        <v>57</v>
      </c>
      <c r="N668">
        <v>2</v>
      </c>
      <c r="O668">
        <v>66.797144240805594</v>
      </c>
      <c r="P668">
        <v>13.1247935360356</v>
      </c>
      <c r="Q668">
        <v>24.600416996499298</v>
      </c>
      <c r="R668">
        <v>3.5355910724735902E-7</v>
      </c>
      <c r="S668">
        <v>5.2009798039611601</v>
      </c>
      <c r="T668">
        <v>96.514034843263502</v>
      </c>
      <c r="U668">
        <v>101.71501500078401</v>
      </c>
      <c r="V668">
        <v>233018.62875576399</v>
      </c>
      <c r="W668">
        <v>21352.0689327277</v>
      </c>
      <c r="X668">
        <v>1712.0821396195199</v>
      </c>
      <c r="Y668">
        <v>48.288609782715596</v>
      </c>
      <c r="Z668">
        <v>0.15885026816433101</v>
      </c>
      <c r="AA668">
        <v>16174.98399853</v>
      </c>
      <c r="AB668">
        <v>415.46332507088403</v>
      </c>
      <c r="AC668">
        <v>20.863379338655399</v>
      </c>
      <c r="AD668">
        <v>475.95071582437902</v>
      </c>
      <c r="AE668">
        <v>5547</v>
      </c>
      <c r="AF668">
        <v>44975.347962963002</v>
      </c>
    </row>
    <row r="669" spans="1:32" x14ac:dyDescent="0.25">
      <c r="A669" t="s">
        <v>32</v>
      </c>
      <c r="B669">
        <v>1</v>
      </c>
      <c r="C669" t="s">
        <v>61</v>
      </c>
      <c r="D669">
        <v>15</v>
      </c>
      <c r="E669" t="s">
        <v>34</v>
      </c>
      <c r="F669" t="s">
        <v>35</v>
      </c>
      <c r="G669" t="s">
        <v>43</v>
      </c>
      <c r="H669" t="s">
        <v>37</v>
      </c>
      <c r="I669" t="s">
        <v>56</v>
      </c>
      <c r="J669" t="s">
        <v>61</v>
      </c>
      <c r="K669">
        <v>31047</v>
      </c>
      <c r="L669">
        <v>1984</v>
      </c>
      <c r="M669" t="s">
        <v>57</v>
      </c>
      <c r="N669">
        <v>2</v>
      </c>
      <c r="O669">
        <v>30.439962248203699</v>
      </c>
      <c r="P669">
        <v>6.4187999335337</v>
      </c>
      <c r="Q669">
        <v>13.050319779028101</v>
      </c>
      <c r="R669">
        <v>6.2388371014430698E-3</v>
      </c>
      <c r="S669">
        <v>4.0223198135570799</v>
      </c>
      <c r="T669">
        <v>84.817370725644196</v>
      </c>
      <c r="U669">
        <v>88.845929376302706</v>
      </c>
      <c r="V669">
        <v>232432.87066156499</v>
      </c>
      <c r="W669">
        <v>21287.896169908199</v>
      </c>
      <c r="X669">
        <v>1878.4520058149899</v>
      </c>
      <c r="Y669">
        <v>52.812065514250797</v>
      </c>
      <c r="Z669">
        <v>0.14878564568055</v>
      </c>
      <c r="AA669">
        <v>19859.433007643798</v>
      </c>
      <c r="AB669">
        <v>507.90558700111097</v>
      </c>
      <c r="AC669">
        <v>25.392828313922202</v>
      </c>
      <c r="AD669">
        <v>563.40954432248805</v>
      </c>
      <c r="AE669">
        <v>5571</v>
      </c>
      <c r="AF669">
        <v>44975.347974536999</v>
      </c>
    </row>
    <row r="670" spans="1:32" x14ac:dyDescent="0.25">
      <c r="A670" t="s">
        <v>32</v>
      </c>
      <c r="B670">
        <v>1</v>
      </c>
      <c r="C670" t="s">
        <v>61</v>
      </c>
      <c r="D670">
        <v>15</v>
      </c>
      <c r="E670" t="s">
        <v>34</v>
      </c>
      <c r="F670" t="s">
        <v>35</v>
      </c>
      <c r="G670" t="s">
        <v>43</v>
      </c>
      <c r="H670" t="s">
        <v>37</v>
      </c>
      <c r="I670" t="s">
        <v>56</v>
      </c>
      <c r="J670" t="s">
        <v>61</v>
      </c>
      <c r="K670">
        <v>31412</v>
      </c>
      <c r="L670">
        <v>1985</v>
      </c>
      <c r="M670" t="s">
        <v>57</v>
      </c>
      <c r="N670">
        <v>2</v>
      </c>
      <c r="O670">
        <v>37.5514341357988</v>
      </c>
      <c r="P670">
        <v>7.4642202428912503</v>
      </c>
      <c r="Q670">
        <v>29.677962590372701</v>
      </c>
      <c r="R670">
        <v>2.4885099446457601E-4</v>
      </c>
      <c r="S670">
        <v>3.6159934080719802</v>
      </c>
      <c r="T670">
        <v>58.600554124918403</v>
      </c>
      <c r="U670">
        <v>62.2167963839848</v>
      </c>
      <c r="V670">
        <v>231874.12318042701</v>
      </c>
      <c r="W670">
        <v>21210.3255322841</v>
      </c>
      <c r="X670">
        <v>1890.7733977627199</v>
      </c>
      <c r="Y670">
        <v>51.232527512509797</v>
      </c>
      <c r="Z670">
        <v>0.141982152944088</v>
      </c>
      <c r="AA670">
        <v>20158.298007781399</v>
      </c>
      <c r="AB670">
        <v>494.73251020776399</v>
      </c>
      <c r="AC670">
        <v>26.556718672604401</v>
      </c>
      <c r="AD670">
        <v>551.33397161992502</v>
      </c>
      <c r="AE670">
        <v>5547</v>
      </c>
      <c r="AF670">
        <v>44975.347986111097</v>
      </c>
    </row>
    <row r="671" spans="1:32" x14ac:dyDescent="0.25">
      <c r="A671" t="s">
        <v>32</v>
      </c>
      <c r="B671">
        <v>1</v>
      </c>
      <c r="C671" t="s">
        <v>61</v>
      </c>
      <c r="D671">
        <v>15</v>
      </c>
      <c r="E671" t="s">
        <v>34</v>
      </c>
      <c r="F671" t="s">
        <v>35</v>
      </c>
      <c r="G671" t="s">
        <v>43</v>
      </c>
      <c r="H671" t="s">
        <v>37</v>
      </c>
      <c r="I671" t="s">
        <v>56</v>
      </c>
      <c r="J671" t="s">
        <v>61</v>
      </c>
      <c r="K671">
        <v>31777</v>
      </c>
      <c r="L671">
        <v>1986</v>
      </c>
      <c r="M671" t="s">
        <v>57</v>
      </c>
      <c r="N671">
        <v>2</v>
      </c>
      <c r="O671">
        <v>33.146970660447302</v>
      </c>
      <c r="P671">
        <v>6.5663675956039498</v>
      </c>
      <c r="Q671">
        <v>22.291409617116202</v>
      </c>
      <c r="R671">
        <v>1.2717903506874901E-8</v>
      </c>
      <c r="S671">
        <v>15.584131972032701</v>
      </c>
      <c r="T671">
        <v>66.933464423570896</v>
      </c>
      <c r="U671">
        <v>82.517596408321495</v>
      </c>
      <c r="V671">
        <v>231324.55392955701</v>
      </c>
      <c r="W671">
        <v>21177.134289814701</v>
      </c>
      <c r="X671">
        <v>1848.3357920179401</v>
      </c>
      <c r="Y671">
        <v>51.335211826094202</v>
      </c>
      <c r="Z671">
        <v>0.141758202071744</v>
      </c>
      <c r="AA671">
        <v>19269.2233317422</v>
      </c>
      <c r="AB671">
        <v>476.77344791997598</v>
      </c>
      <c r="AC671">
        <v>26.4448342512569</v>
      </c>
      <c r="AD671">
        <v>512.811189750636</v>
      </c>
      <c r="AE671">
        <v>5547</v>
      </c>
      <c r="AF671">
        <v>44975.348009259302</v>
      </c>
    </row>
    <row r="672" spans="1:32" x14ac:dyDescent="0.25">
      <c r="A672" t="s">
        <v>32</v>
      </c>
      <c r="B672">
        <v>1</v>
      </c>
      <c r="C672" t="s">
        <v>61</v>
      </c>
      <c r="D672">
        <v>15</v>
      </c>
      <c r="E672" t="s">
        <v>34</v>
      </c>
      <c r="F672" t="s">
        <v>35</v>
      </c>
      <c r="G672" t="s">
        <v>43</v>
      </c>
      <c r="H672" t="s">
        <v>37</v>
      </c>
      <c r="I672" t="s">
        <v>56</v>
      </c>
      <c r="J672" t="s">
        <v>61</v>
      </c>
      <c r="K672">
        <v>32142</v>
      </c>
      <c r="L672">
        <v>1987</v>
      </c>
      <c r="M672" t="s">
        <v>57</v>
      </c>
      <c r="N672">
        <v>2</v>
      </c>
      <c r="O672">
        <v>54.629089365662999</v>
      </c>
      <c r="P672">
        <v>10.961368575240099</v>
      </c>
      <c r="Q672">
        <v>21.418006968986901</v>
      </c>
      <c r="R672">
        <v>3.8838449757139402E-7</v>
      </c>
      <c r="S672">
        <v>4.0194572592881599</v>
      </c>
      <c r="T672">
        <v>66.602686390776995</v>
      </c>
      <c r="U672">
        <v>70.622144038449605</v>
      </c>
      <c r="V672">
        <v>230754.66914564901</v>
      </c>
      <c r="W672">
        <v>21116.506708324399</v>
      </c>
      <c r="X672">
        <v>1790.01856795202</v>
      </c>
      <c r="Y672">
        <v>50.446656575817897</v>
      </c>
      <c r="Z672">
        <v>0.158470193033805</v>
      </c>
      <c r="AA672">
        <v>17590.046368909301</v>
      </c>
      <c r="AB672">
        <v>459.55075470834902</v>
      </c>
      <c r="AC672">
        <v>25.462047800365401</v>
      </c>
      <c r="AD672">
        <v>530.75907888609004</v>
      </c>
      <c r="AE672">
        <v>5547</v>
      </c>
      <c r="AF672">
        <v>44975.348020833299</v>
      </c>
    </row>
    <row r="673" spans="1:32" x14ac:dyDescent="0.25">
      <c r="A673" t="s">
        <v>32</v>
      </c>
      <c r="B673">
        <v>1</v>
      </c>
      <c r="C673" t="s">
        <v>61</v>
      </c>
      <c r="D673">
        <v>15</v>
      </c>
      <c r="E673" t="s">
        <v>34</v>
      </c>
      <c r="F673" t="s">
        <v>35</v>
      </c>
      <c r="G673" t="s">
        <v>43</v>
      </c>
      <c r="H673" t="s">
        <v>37</v>
      </c>
      <c r="I673" t="s">
        <v>56</v>
      </c>
      <c r="J673" t="s">
        <v>61</v>
      </c>
      <c r="K673">
        <v>32508</v>
      </c>
      <c r="L673">
        <v>1988</v>
      </c>
      <c r="M673" t="s">
        <v>57</v>
      </c>
      <c r="N673">
        <v>2</v>
      </c>
      <c r="O673">
        <v>53.609752473387502</v>
      </c>
      <c r="P673">
        <v>10.543023594512301</v>
      </c>
      <c r="Q673">
        <v>37.5244362917582</v>
      </c>
      <c r="R673">
        <v>2.7526575189426602E-6</v>
      </c>
      <c r="S673">
        <v>4.71495354254027</v>
      </c>
      <c r="T673">
        <v>66.349921926610094</v>
      </c>
      <c r="U673">
        <v>71.064878221807902</v>
      </c>
      <c r="V673">
        <v>230192.483004029</v>
      </c>
      <c r="W673">
        <v>21067.424512027101</v>
      </c>
      <c r="X673">
        <v>1728.0797596605601</v>
      </c>
      <c r="Y673">
        <v>50.419709007187201</v>
      </c>
      <c r="Z673">
        <v>0.156323860471072</v>
      </c>
      <c r="AA673">
        <v>16940.4152104565</v>
      </c>
      <c r="AB673">
        <v>444.79089377575298</v>
      </c>
      <c r="AC673">
        <v>25.503239808654001</v>
      </c>
      <c r="AD673">
        <v>501.61084724024499</v>
      </c>
      <c r="AE673">
        <v>5571</v>
      </c>
      <c r="AF673">
        <v>44975.348032407397</v>
      </c>
    </row>
    <row r="674" spans="1:32" x14ac:dyDescent="0.25">
      <c r="A674" t="s">
        <v>32</v>
      </c>
      <c r="B674">
        <v>1</v>
      </c>
      <c r="C674" t="s">
        <v>61</v>
      </c>
      <c r="D674">
        <v>15</v>
      </c>
      <c r="E674" t="s">
        <v>34</v>
      </c>
      <c r="F674" t="s">
        <v>35</v>
      </c>
      <c r="G674" t="s">
        <v>43</v>
      </c>
      <c r="H674" t="s">
        <v>37</v>
      </c>
      <c r="I674" t="s">
        <v>56</v>
      </c>
      <c r="J674" t="s">
        <v>61</v>
      </c>
      <c r="K674">
        <v>32873</v>
      </c>
      <c r="L674">
        <v>1989</v>
      </c>
      <c r="M674" t="s">
        <v>57</v>
      </c>
      <c r="N674">
        <v>2</v>
      </c>
      <c r="O674">
        <v>47.167865248351198</v>
      </c>
      <c r="P674">
        <v>9.1396555968190896</v>
      </c>
      <c r="Q674">
        <v>27.618254866630899</v>
      </c>
      <c r="R674">
        <v>9.0325933333152496E-7</v>
      </c>
      <c r="S674">
        <v>4.8523470185149096</v>
      </c>
      <c r="T674">
        <v>59.771863107246297</v>
      </c>
      <c r="U674">
        <v>64.6242110290206</v>
      </c>
      <c r="V674">
        <v>229671.80930995199</v>
      </c>
      <c r="W674">
        <v>21012.998390144199</v>
      </c>
      <c r="X674">
        <v>1827.7674528867001</v>
      </c>
      <c r="Y674">
        <v>50.207993567943397</v>
      </c>
      <c r="Z674">
        <v>0.13310358775947501</v>
      </c>
      <c r="AA674">
        <v>18306.386825486799</v>
      </c>
      <c r="AB674">
        <v>453.780112488089</v>
      </c>
      <c r="AC674">
        <v>20.884389308999999</v>
      </c>
      <c r="AD674">
        <v>518.48027926493603</v>
      </c>
      <c r="AE674">
        <v>5547</v>
      </c>
      <c r="AF674">
        <v>44975.348043981503</v>
      </c>
    </row>
    <row r="675" spans="1:32" x14ac:dyDescent="0.25">
      <c r="A675" t="s">
        <v>32</v>
      </c>
      <c r="B675">
        <v>1</v>
      </c>
      <c r="C675" t="s">
        <v>61</v>
      </c>
      <c r="D675">
        <v>15</v>
      </c>
      <c r="E675" t="s">
        <v>34</v>
      </c>
      <c r="F675" t="s">
        <v>35</v>
      </c>
      <c r="G675" t="s">
        <v>43</v>
      </c>
      <c r="H675" t="s">
        <v>37</v>
      </c>
      <c r="I675" t="s">
        <v>56</v>
      </c>
      <c r="J675" t="s">
        <v>61</v>
      </c>
      <c r="K675">
        <v>33238</v>
      </c>
      <c r="L675">
        <v>1990</v>
      </c>
      <c r="M675" t="s">
        <v>57</v>
      </c>
      <c r="N675">
        <v>2</v>
      </c>
      <c r="O675">
        <v>73.4628554113213</v>
      </c>
      <c r="P675">
        <v>14.112497744117</v>
      </c>
      <c r="Q675">
        <v>44.775951509664601</v>
      </c>
      <c r="R675">
        <v>1.4635792986679301E-6</v>
      </c>
      <c r="S675">
        <v>4.2010319881719704</v>
      </c>
      <c r="T675">
        <v>78.772201972346096</v>
      </c>
      <c r="U675">
        <v>82.973235424097396</v>
      </c>
      <c r="V675">
        <v>229085.17490910599</v>
      </c>
      <c r="W675">
        <v>20976.658686838899</v>
      </c>
      <c r="X675">
        <v>1710.76318779444</v>
      </c>
      <c r="Y675">
        <v>48.216021106340598</v>
      </c>
      <c r="Z675">
        <v>0.151477455480552</v>
      </c>
      <c r="AA675">
        <v>15969.5805744222</v>
      </c>
      <c r="AB675">
        <v>400.81248786805497</v>
      </c>
      <c r="AC675">
        <v>20.585728088430699</v>
      </c>
      <c r="AD675">
        <v>468.14117694194903</v>
      </c>
      <c r="AE675">
        <v>5547</v>
      </c>
      <c r="AF675">
        <v>44975.348067129598</v>
      </c>
    </row>
    <row r="676" spans="1:32" x14ac:dyDescent="0.25">
      <c r="A676" t="s">
        <v>32</v>
      </c>
      <c r="B676">
        <v>1</v>
      </c>
      <c r="C676" t="s">
        <v>61</v>
      </c>
      <c r="D676">
        <v>15</v>
      </c>
      <c r="E676" t="s">
        <v>34</v>
      </c>
      <c r="F676" t="s">
        <v>35</v>
      </c>
      <c r="G676" t="s">
        <v>43</v>
      </c>
      <c r="H676" t="s">
        <v>37</v>
      </c>
      <c r="I676" t="s">
        <v>56</v>
      </c>
      <c r="J676" t="s">
        <v>61</v>
      </c>
      <c r="K676">
        <v>33603</v>
      </c>
      <c r="L676">
        <v>1991</v>
      </c>
      <c r="M676" t="s">
        <v>57</v>
      </c>
      <c r="N676">
        <v>2</v>
      </c>
      <c r="O676">
        <v>31.0006619873839</v>
      </c>
      <c r="P676">
        <v>6.41170722995858</v>
      </c>
      <c r="Q676">
        <v>31.8395241179654</v>
      </c>
      <c r="R676">
        <v>1.0140495579680501E-6</v>
      </c>
      <c r="S676">
        <v>7.2314233854539403</v>
      </c>
      <c r="T676">
        <v>54.744886802111402</v>
      </c>
      <c r="U676">
        <v>61.976311201614898</v>
      </c>
      <c r="V676">
        <v>228783.44909609301</v>
      </c>
      <c r="W676">
        <v>20926.0336624501</v>
      </c>
      <c r="X676">
        <v>1825.68616448838</v>
      </c>
      <c r="Y676">
        <v>51.532723703734398</v>
      </c>
      <c r="Z676">
        <v>0.15485148774508101</v>
      </c>
      <c r="AA676">
        <v>18545.344786846199</v>
      </c>
      <c r="AB676">
        <v>481.58935121398599</v>
      </c>
      <c r="AC676">
        <v>30.797907609523399</v>
      </c>
      <c r="AD676">
        <v>521.93063137097204</v>
      </c>
      <c r="AE676">
        <v>5547</v>
      </c>
      <c r="AF676">
        <v>44975.348078703697</v>
      </c>
    </row>
    <row r="677" spans="1:32" x14ac:dyDescent="0.25">
      <c r="A677" t="s">
        <v>32</v>
      </c>
      <c r="B677">
        <v>1</v>
      </c>
      <c r="C677" t="s">
        <v>61</v>
      </c>
      <c r="D677">
        <v>15</v>
      </c>
      <c r="E677" t="s">
        <v>34</v>
      </c>
      <c r="F677" t="s">
        <v>35</v>
      </c>
      <c r="G677" t="s">
        <v>43</v>
      </c>
      <c r="H677" t="s">
        <v>37</v>
      </c>
      <c r="I677" t="s">
        <v>56</v>
      </c>
      <c r="J677" t="s">
        <v>61</v>
      </c>
      <c r="K677">
        <v>33969</v>
      </c>
      <c r="L677">
        <v>1992</v>
      </c>
      <c r="M677" t="s">
        <v>57</v>
      </c>
      <c r="N677">
        <v>2</v>
      </c>
      <c r="O677">
        <v>37.211567616897298</v>
      </c>
      <c r="P677">
        <v>7.3473113987846297</v>
      </c>
      <c r="Q677">
        <v>31.4390279246816</v>
      </c>
      <c r="R677">
        <v>5.6340557420628398E-4</v>
      </c>
      <c r="S677">
        <v>4.7399000072925501</v>
      </c>
      <c r="T677">
        <v>60.521825348590902</v>
      </c>
      <c r="U677">
        <v>65.262288761457597</v>
      </c>
      <c r="V677">
        <v>228444.96934887199</v>
      </c>
      <c r="W677">
        <v>20903.979985717098</v>
      </c>
      <c r="X677">
        <v>1709.02837561516</v>
      </c>
      <c r="Y677">
        <v>50.5880518999709</v>
      </c>
      <c r="Z677">
        <v>0.15959176995866001</v>
      </c>
      <c r="AA677">
        <v>16549.499152570101</v>
      </c>
      <c r="AB677">
        <v>436.42715406584199</v>
      </c>
      <c r="AC677">
        <v>21.274555284951401</v>
      </c>
      <c r="AD677">
        <v>494.99473158689102</v>
      </c>
      <c r="AE677">
        <v>5571</v>
      </c>
      <c r="AF677">
        <v>44975.348090277803</v>
      </c>
    </row>
    <row r="678" spans="1:32" x14ac:dyDescent="0.25">
      <c r="A678" t="s">
        <v>32</v>
      </c>
      <c r="B678">
        <v>1</v>
      </c>
      <c r="C678" t="s">
        <v>61</v>
      </c>
      <c r="D678">
        <v>15</v>
      </c>
      <c r="E678" t="s">
        <v>34</v>
      </c>
      <c r="F678" t="s">
        <v>35</v>
      </c>
      <c r="G678" t="s">
        <v>43</v>
      </c>
      <c r="H678" t="s">
        <v>37</v>
      </c>
      <c r="I678" t="s">
        <v>56</v>
      </c>
      <c r="J678" t="s">
        <v>61</v>
      </c>
      <c r="K678">
        <v>34334</v>
      </c>
      <c r="L678">
        <v>1993</v>
      </c>
      <c r="M678" t="s">
        <v>57</v>
      </c>
      <c r="N678">
        <v>2</v>
      </c>
      <c r="O678">
        <v>29.6106793467434</v>
      </c>
      <c r="P678">
        <v>6.3477482405981203</v>
      </c>
      <c r="Q678">
        <v>13.6335582168582</v>
      </c>
      <c r="R678">
        <v>2.7111436673583097E-7</v>
      </c>
      <c r="S678">
        <v>5.1861787102582504</v>
      </c>
      <c r="T678">
        <v>67.768513981022295</v>
      </c>
      <c r="U678">
        <v>72.954692962394901</v>
      </c>
      <c r="V678">
        <v>228101.146962247</v>
      </c>
      <c r="W678">
        <v>20878.8779772407</v>
      </c>
      <c r="X678">
        <v>1805.7918476101299</v>
      </c>
      <c r="Y678">
        <v>50.958201328125902</v>
      </c>
      <c r="Z678">
        <v>0.15801793770683001</v>
      </c>
      <c r="AA678">
        <v>17897.952095214099</v>
      </c>
      <c r="AB678">
        <v>463.33828764540698</v>
      </c>
      <c r="AC678">
        <v>25.484757659962401</v>
      </c>
      <c r="AD678">
        <v>515.26968167564098</v>
      </c>
      <c r="AE678">
        <v>5547</v>
      </c>
      <c r="AF678">
        <v>44975.348113425898</v>
      </c>
    </row>
    <row r="679" spans="1:32" x14ac:dyDescent="0.25">
      <c r="A679" t="s">
        <v>32</v>
      </c>
      <c r="B679">
        <v>1</v>
      </c>
      <c r="C679" t="s">
        <v>61</v>
      </c>
      <c r="D679">
        <v>15</v>
      </c>
      <c r="E679" t="s">
        <v>34</v>
      </c>
      <c r="F679" t="s">
        <v>35</v>
      </c>
      <c r="G679" t="s">
        <v>43</v>
      </c>
      <c r="H679" t="s">
        <v>37</v>
      </c>
      <c r="I679" t="s">
        <v>56</v>
      </c>
      <c r="J679" t="s">
        <v>61</v>
      </c>
      <c r="K679">
        <v>34699</v>
      </c>
      <c r="L679">
        <v>1994</v>
      </c>
      <c r="M679" t="s">
        <v>57</v>
      </c>
      <c r="N679">
        <v>2</v>
      </c>
      <c r="O679">
        <v>81.227042910135793</v>
      </c>
      <c r="P679">
        <v>15.489230060715</v>
      </c>
      <c r="Q679">
        <v>74.829256237395398</v>
      </c>
      <c r="R679">
        <v>4.0918938651790302E-7</v>
      </c>
      <c r="S679">
        <v>7.1492825721554603</v>
      </c>
      <c r="T679">
        <v>72.625939454755098</v>
      </c>
      <c r="U679">
        <v>79.775222436099995</v>
      </c>
      <c r="V679">
        <v>227463.74365991101</v>
      </c>
      <c r="W679">
        <v>20828.605311791602</v>
      </c>
      <c r="X679">
        <v>1580.95650454054</v>
      </c>
      <c r="Y679">
        <v>46.436815573754799</v>
      </c>
      <c r="Z679">
        <v>0.16180854108829601</v>
      </c>
      <c r="AA679">
        <v>13842.0221748186</v>
      </c>
      <c r="AB679">
        <v>368.10689275902001</v>
      </c>
      <c r="AC679">
        <v>19.791240971039201</v>
      </c>
      <c r="AD679">
        <v>429.074373774577</v>
      </c>
      <c r="AE679">
        <v>5547</v>
      </c>
      <c r="AF679">
        <v>44975.348124999997</v>
      </c>
    </row>
    <row r="680" spans="1:32" x14ac:dyDescent="0.25">
      <c r="A680" t="s">
        <v>32</v>
      </c>
      <c r="B680">
        <v>1</v>
      </c>
      <c r="C680" t="s">
        <v>61</v>
      </c>
      <c r="D680">
        <v>15</v>
      </c>
      <c r="E680" t="s">
        <v>34</v>
      </c>
      <c r="F680" t="s">
        <v>35</v>
      </c>
      <c r="G680" t="s">
        <v>43</v>
      </c>
      <c r="H680" t="s">
        <v>37</v>
      </c>
      <c r="I680" t="s">
        <v>56</v>
      </c>
      <c r="J680" t="s">
        <v>61</v>
      </c>
      <c r="K680">
        <v>35064</v>
      </c>
      <c r="L680">
        <v>1995</v>
      </c>
      <c r="M680" t="s">
        <v>57</v>
      </c>
      <c r="N680">
        <v>2</v>
      </c>
      <c r="O680">
        <v>67.859091238576994</v>
      </c>
      <c r="P680">
        <v>12.9336947812068</v>
      </c>
      <c r="Q680">
        <v>75.604642072549495</v>
      </c>
      <c r="R680">
        <v>4.5839657595580998E-4</v>
      </c>
      <c r="S680">
        <v>4.8448302284718503</v>
      </c>
      <c r="T680">
        <v>60.2249005924307</v>
      </c>
      <c r="U680">
        <v>65.0701892174785</v>
      </c>
      <c r="V680">
        <v>227017.92819384599</v>
      </c>
      <c r="W680">
        <v>20776.0437047173</v>
      </c>
      <c r="X680">
        <v>1695.14309103969</v>
      </c>
      <c r="Y680">
        <v>48.024757162581999</v>
      </c>
      <c r="Z680">
        <v>0.155447777659206</v>
      </c>
      <c r="AA680">
        <v>15816.847904983</v>
      </c>
      <c r="AB680">
        <v>402.35728517042998</v>
      </c>
      <c r="AC680">
        <v>27.068611596099</v>
      </c>
      <c r="AD680">
        <v>462.419877503902</v>
      </c>
      <c r="AE680">
        <v>5547</v>
      </c>
      <c r="AF680">
        <v>44975.348136574103</v>
      </c>
    </row>
    <row r="681" spans="1:32" x14ac:dyDescent="0.25">
      <c r="A681" t="s">
        <v>32</v>
      </c>
      <c r="B681">
        <v>1</v>
      </c>
      <c r="C681" t="s">
        <v>61</v>
      </c>
      <c r="D681">
        <v>15</v>
      </c>
      <c r="E681" t="s">
        <v>34</v>
      </c>
      <c r="F681" t="s">
        <v>35</v>
      </c>
      <c r="G681" t="s">
        <v>43</v>
      </c>
      <c r="H681" t="s">
        <v>37</v>
      </c>
      <c r="I681" t="s">
        <v>56</v>
      </c>
      <c r="J681" t="s">
        <v>61</v>
      </c>
      <c r="K681">
        <v>35430</v>
      </c>
      <c r="L681">
        <v>1996</v>
      </c>
      <c r="M681" t="s">
        <v>57</v>
      </c>
      <c r="N681">
        <v>2</v>
      </c>
      <c r="O681">
        <v>47.943702294121202</v>
      </c>
      <c r="P681">
        <v>9.2660208906635706</v>
      </c>
      <c r="Q681">
        <v>42.196633519561701</v>
      </c>
      <c r="R681">
        <v>9.4437342767421204E-6</v>
      </c>
      <c r="S681">
        <v>4.6121337423490703</v>
      </c>
      <c r="T681">
        <v>46.076304108840397</v>
      </c>
      <c r="U681">
        <v>50.688447294923698</v>
      </c>
      <c r="V681">
        <v>226694.28560930301</v>
      </c>
      <c r="W681">
        <v>20729.8205370703</v>
      </c>
      <c r="X681">
        <v>1792.9396362555301</v>
      </c>
      <c r="Y681">
        <v>49.651105332211003</v>
      </c>
      <c r="Z681">
        <v>0.12553417225546401</v>
      </c>
      <c r="AA681">
        <v>17827.883436288801</v>
      </c>
      <c r="AB681">
        <v>433.89231605332998</v>
      </c>
      <c r="AC681">
        <v>19.728557180183699</v>
      </c>
      <c r="AD681">
        <v>497.87074264172702</v>
      </c>
      <c r="AE681">
        <v>5571</v>
      </c>
      <c r="AF681">
        <v>44975.348148148201</v>
      </c>
    </row>
    <row r="682" spans="1:32" x14ac:dyDescent="0.25">
      <c r="A682" t="s">
        <v>32</v>
      </c>
      <c r="B682">
        <v>1</v>
      </c>
      <c r="C682" t="s">
        <v>61</v>
      </c>
      <c r="D682">
        <v>15</v>
      </c>
      <c r="E682" t="s">
        <v>34</v>
      </c>
      <c r="F682" t="s">
        <v>35</v>
      </c>
      <c r="G682" t="s">
        <v>43</v>
      </c>
      <c r="H682" t="s">
        <v>37</v>
      </c>
      <c r="I682" t="s">
        <v>56</v>
      </c>
      <c r="J682" t="s">
        <v>61</v>
      </c>
      <c r="K682">
        <v>35795</v>
      </c>
      <c r="L682">
        <v>1997</v>
      </c>
      <c r="M682" t="s">
        <v>57</v>
      </c>
      <c r="N682">
        <v>2</v>
      </c>
      <c r="O682">
        <v>38.542193763789498</v>
      </c>
      <c r="P682">
        <v>7.91930299701633</v>
      </c>
      <c r="Q682">
        <v>9.9727085365688009</v>
      </c>
      <c r="R682">
        <v>2.3297394444332E-6</v>
      </c>
      <c r="S682">
        <v>3.8831419605135302</v>
      </c>
      <c r="T682">
        <v>52.044317488602204</v>
      </c>
      <c r="U682">
        <v>55.927461778855204</v>
      </c>
      <c r="V682">
        <v>226342.12218852001</v>
      </c>
      <c r="W682">
        <v>20704.217396427499</v>
      </c>
      <c r="X682">
        <v>1814.0035889759299</v>
      </c>
      <c r="Y682">
        <v>50.261580034942398</v>
      </c>
      <c r="Z682">
        <v>0.148140655331683</v>
      </c>
      <c r="AA682">
        <v>18228.2763309398</v>
      </c>
      <c r="AB682">
        <v>461.83860959842298</v>
      </c>
      <c r="AC682">
        <v>23.095459931181502</v>
      </c>
      <c r="AD682">
        <v>518.47276897494703</v>
      </c>
      <c r="AE682">
        <v>5547</v>
      </c>
      <c r="AF682">
        <v>44975.348171296297</v>
      </c>
    </row>
    <row r="683" spans="1:32" x14ac:dyDescent="0.25">
      <c r="A683" t="s">
        <v>32</v>
      </c>
      <c r="B683">
        <v>1</v>
      </c>
      <c r="C683" t="s">
        <v>61</v>
      </c>
      <c r="D683">
        <v>15</v>
      </c>
      <c r="E683" t="s">
        <v>34</v>
      </c>
      <c r="F683" t="s">
        <v>35</v>
      </c>
      <c r="G683" t="s">
        <v>43</v>
      </c>
      <c r="H683" t="s">
        <v>37</v>
      </c>
      <c r="I683" t="s">
        <v>56</v>
      </c>
      <c r="J683" t="s">
        <v>61</v>
      </c>
      <c r="K683">
        <v>36160</v>
      </c>
      <c r="L683">
        <v>1998</v>
      </c>
      <c r="M683" t="s">
        <v>57</v>
      </c>
      <c r="N683">
        <v>2</v>
      </c>
      <c r="O683">
        <v>63.154170318875501</v>
      </c>
      <c r="P683">
        <v>12.2278699278204</v>
      </c>
      <c r="Q683">
        <v>49.6469414339971</v>
      </c>
      <c r="R683">
        <v>3.29010311177183E-6</v>
      </c>
      <c r="S683">
        <v>4.2865544845634203</v>
      </c>
      <c r="T683">
        <v>83.3485632430001</v>
      </c>
      <c r="U683">
        <v>87.635121017666705</v>
      </c>
      <c r="V683">
        <v>225764.83102608201</v>
      </c>
      <c r="W683">
        <v>20684.037317909799</v>
      </c>
      <c r="X683">
        <v>1710.45323479321</v>
      </c>
      <c r="Y683">
        <v>47.448842910441002</v>
      </c>
      <c r="Z683">
        <v>0.16140975691817</v>
      </c>
      <c r="AA683">
        <v>15778.201846223499</v>
      </c>
      <c r="AB683">
        <v>394.03370570535799</v>
      </c>
      <c r="AC683">
        <v>26.901663282138099</v>
      </c>
      <c r="AD683">
        <v>457.80224746747001</v>
      </c>
      <c r="AE683">
        <v>5547</v>
      </c>
      <c r="AF683">
        <v>44975.348182870403</v>
      </c>
    </row>
    <row r="684" spans="1:32" x14ac:dyDescent="0.25">
      <c r="A684" t="s">
        <v>32</v>
      </c>
      <c r="B684">
        <v>1</v>
      </c>
      <c r="C684" t="s">
        <v>61</v>
      </c>
      <c r="D684">
        <v>15</v>
      </c>
      <c r="E684" t="s">
        <v>34</v>
      </c>
      <c r="F684" t="s">
        <v>35</v>
      </c>
      <c r="G684" t="s">
        <v>43</v>
      </c>
      <c r="H684" t="s">
        <v>37</v>
      </c>
      <c r="I684" t="s">
        <v>56</v>
      </c>
      <c r="J684" t="s">
        <v>61</v>
      </c>
      <c r="K684">
        <v>36525</v>
      </c>
      <c r="L684">
        <v>1999</v>
      </c>
      <c r="M684" t="s">
        <v>57</v>
      </c>
      <c r="N684">
        <v>2</v>
      </c>
      <c r="O684">
        <v>61.816533599760298</v>
      </c>
      <c r="P684">
        <v>12.269525697823401</v>
      </c>
      <c r="Q684">
        <v>30.9886260698473</v>
      </c>
      <c r="R684">
        <v>2.7441643881409999E-5</v>
      </c>
      <c r="S684">
        <v>4.8736479399490999</v>
      </c>
      <c r="T684">
        <v>150.67175008569501</v>
      </c>
      <c r="U684">
        <v>155.545425467288</v>
      </c>
      <c r="V684">
        <v>225160.420877308</v>
      </c>
      <c r="W684">
        <v>20694.760174051102</v>
      </c>
      <c r="X684">
        <v>1652.3698990861101</v>
      </c>
      <c r="Y684">
        <v>46.209790589482203</v>
      </c>
      <c r="Z684">
        <v>0.17812198215278499</v>
      </c>
      <c r="AA684">
        <v>14839.1002898191</v>
      </c>
      <c r="AB684">
        <v>381.03329057523803</v>
      </c>
      <c r="AC684">
        <v>26.203580543233102</v>
      </c>
      <c r="AD684">
        <v>444.27397121584698</v>
      </c>
      <c r="AE684">
        <v>5547</v>
      </c>
      <c r="AF684">
        <v>44975.348194444399</v>
      </c>
    </row>
    <row r="685" spans="1:32" x14ac:dyDescent="0.25">
      <c r="A685" t="s">
        <v>32</v>
      </c>
      <c r="B685">
        <v>1</v>
      </c>
      <c r="C685" t="s">
        <v>61</v>
      </c>
      <c r="D685">
        <v>15</v>
      </c>
      <c r="E685" t="s">
        <v>34</v>
      </c>
      <c r="F685" t="s">
        <v>35</v>
      </c>
      <c r="G685" t="s">
        <v>43</v>
      </c>
      <c r="H685" t="s">
        <v>37</v>
      </c>
      <c r="I685" t="s">
        <v>56</v>
      </c>
      <c r="J685" t="s">
        <v>61</v>
      </c>
      <c r="K685">
        <v>36891</v>
      </c>
      <c r="L685">
        <v>2000</v>
      </c>
      <c r="M685" t="s">
        <v>57</v>
      </c>
      <c r="N685">
        <v>2</v>
      </c>
      <c r="O685">
        <v>86.604815367455004</v>
      </c>
      <c r="P685">
        <v>16.839285529633901</v>
      </c>
      <c r="Q685">
        <v>54.2431738995</v>
      </c>
      <c r="R685">
        <v>2.7124417685931101E-8</v>
      </c>
      <c r="S685">
        <v>4.9264057206665699</v>
      </c>
      <c r="T685">
        <v>139.945620613176</v>
      </c>
      <c r="U685">
        <v>144.872026360967</v>
      </c>
      <c r="V685">
        <v>224784.40594658701</v>
      </c>
      <c r="W685">
        <v>20648.537846301599</v>
      </c>
      <c r="X685">
        <v>1643.40299610184</v>
      </c>
      <c r="Y685">
        <v>46.931978645723703</v>
      </c>
      <c r="Z685">
        <v>0.15694245984285399</v>
      </c>
      <c r="AA685">
        <v>15145.3431640371</v>
      </c>
      <c r="AB685">
        <v>387.79088153102401</v>
      </c>
      <c r="AC685">
        <v>19.441126915339801</v>
      </c>
      <c r="AD685">
        <v>449.40017566581503</v>
      </c>
      <c r="AE685">
        <v>5571</v>
      </c>
      <c r="AF685">
        <v>44975.348206018498</v>
      </c>
    </row>
    <row r="686" spans="1:32" x14ac:dyDescent="0.25">
      <c r="A686" t="s">
        <v>32</v>
      </c>
      <c r="B686">
        <v>1</v>
      </c>
      <c r="C686" t="s">
        <v>61</v>
      </c>
      <c r="D686">
        <v>15</v>
      </c>
      <c r="E686" t="s">
        <v>34</v>
      </c>
      <c r="F686" t="s">
        <v>35</v>
      </c>
      <c r="G686" t="s">
        <v>43</v>
      </c>
      <c r="H686" t="s">
        <v>37</v>
      </c>
      <c r="I686" t="s">
        <v>56</v>
      </c>
      <c r="J686" t="s">
        <v>61</v>
      </c>
      <c r="K686">
        <v>37256</v>
      </c>
      <c r="L686">
        <v>2001</v>
      </c>
      <c r="M686" t="s">
        <v>57</v>
      </c>
      <c r="N686">
        <v>2</v>
      </c>
      <c r="O686">
        <v>80.198866720040002</v>
      </c>
      <c r="P686">
        <v>15.375462410147399</v>
      </c>
      <c r="Q686">
        <v>42.172890730560297</v>
      </c>
      <c r="R686">
        <v>2.6964519121662998E-4</v>
      </c>
      <c r="S686">
        <v>4.3145255615951399</v>
      </c>
      <c r="T686">
        <v>75.686417637091907</v>
      </c>
      <c r="U686">
        <v>80.001212843878307</v>
      </c>
      <c r="V686">
        <v>224449.78205337201</v>
      </c>
      <c r="W686">
        <v>20553.792683768501</v>
      </c>
      <c r="X686">
        <v>1803.8948952856899</v>
      </c>
      <c r="Y686">
        <v>49.991277832957202</v>
      </c>
      <c r="Z686">
        <v>0.143868943180926</v>
      </c>
      <c r="AA686">
        <v>18142.275513531698</v>
      </c>
      <c r="AB686">
        <v>460.79566831615301</v>
      </c>
      <c r="AC686">
        <v>21.785885642466599</v>
      </c>
      <c r="AD686">
        <v>519.75694361211902</v>
      </c>
      <c r="AE686">
        <v>5547</v>
      </c>
      <c r="AF686">
        <v>44975.348206018498</v>
      </c>
    </row>
    <row r="687" spans="1:32" x14ac:dyDescent="0.25">
      <c r="A687" t="s">
        <v>32</v>
      </c>
      <c r="B687">
        <v>1</v>
      </c>
      <c r="C687" t="s">
        <v>61</v>
      </c>
      <c r="D687">
        <v>15</v>
      </c>
      <c r="E687" t="s">
        <v>34</v>
      </c>
      <c r="F687" t="s">
        <v>35</v>
      </c>
      <c r="G687" t="s">
        <v>43</v>
      </c>
      <c r="H687" t="s">
        <v>37</v>
      </c>
      <c r="I687" t="s">
        <v>56</v>
      </c>
      <c r="J687" t="s">
        <v>61</v>
      </c>
      <c r="K687">
        <v>37621</v>
      </c>
      <c r="L687">
        <v>2002</v>
      </c>
      <c r="M687" t="s">
        <v>57</v>
      </c>
      <c r="N687">
        <v>2</v>
      </c>
      <c r="O687">
        <v>25.3460689144535</v>
      </c>
      <c r="P687">
        <v>5.4569495976511799</v>
      </c>
      <c r="Q687">
        <v>20.480033888387499</v>
      </c>
      <c r="R687">
        <v>1.83145156305615E-4</v>
      </c>
      <c r="S687">
        <v>4.1717383897365696</v>
      </c>
      <c r="T687">
        <v>57.652550178241498</v>
      </c>
      <c r="U687">
        <v>61.8244717131344</v>
      </c>
      <c r="V687">
        <v>224166.21217370001</v>
      </c>
      <c r="W687">
        <v>20510.1900363938</v>
      </c>
      <c r="X687">
        <v>1855.0708724113199</v>
      </c>
      <c r="Y687">
        <v>50.312982049833799</v>
      </c>
      <c r="Z687">
        <v>0.12804779425658799</v>
      </c>
      <c r="AA687">
        <v>18945.087039776201</v>
      </c>
      <c r="AB687">
        <v>469.694509181</v>
      </c>
      <c r="AC687">
        <v>19.988120596685398</v>
      </c>
      <c r="AD687">
        <v>534.81663063702194</v>
      </c>
      <c r="AE687">
        <v>5547</v>
      </c>
      <c r="AF687">
        <v>44975.348217592596</v>
      </c>
    </row>
    <row r="688" spans="1:32" x14ac:dyDescent="0.25">
      <c r="A688" t="s">
        <v>32</v>
      </c>
      <c r="B688">
        <v>1</v>
      </c>
      <c r="C688" t="s">
        <v>61</v>
      </c>
      <c r="D688">
        <v>15</v>
      </c>
      <c r="E688" t="s">
        <v>34</v>
      </c>
      <c r="F688" t="s">
        <v>35</v>
      </c>
      <c r="G688" t="s">
        <v>43</v>
      </c>
      <c r="H688" t="s">
        <v>37</v>
      </c>
      <c r="I688" t="s">
        <v>56</v>
      </c>
      <c r="J688" t="s">
        <v>61</v>
      </c>
      <c r="K688">
        <v>37986</v>
      </c>
      <c r="L688">
        <v>2003</v>
      </c>
      <c r="M688" t="s">
        <v>57</v>
      </c>
      <c r="N688">
        <v>2</v>
      </c>
      <c r="O688">
        <v>30.1214160008237</v>
      </c>
      <c r="P688">
        <v>6.1618209174511804</v>
      </c>
      <c r="Q688">
        <v>15.133858501056899</v>
      </c>
      <c r="R688">
        <v>1.31279731548514E-4</v>
      </c>
      <c r="S688">
        <v>4.5911073541466703</v>
      </c>
      <c r="T688">
        <v>49.875574513807102</v>
      </c>
      <c r="U688">
        <v>54.466813147685301</v>
      </c>
      <c r="V688">
        <v>223874.59223470601</v>
      </c>
      <c r="W688">
        <v>20478.210372788399</v>
      </c>
      <c r="X688">
        <v>1852.95446189311</v>
      </c>
      <c r="Y688">
        <v>50.804733144028702</v>
      </c>
      <c r="Z688">
        <v>0.14631658933516001</v>
      </c>
      <c r="AA688">
        <v>19112.198300689299</v>
      </c>
      <c r="AB688">
        <v>476.129758463923</v>
      </c>
      <c r="AC688">
        <v>27.8275049792455</v>
      </c>
      <c r="AD688">
        <v>528.96623029735599</v>
      </c>
      <c r="AE688">
        <v>5547</v>
      </c>
      <c r="AF688">
        <v>44975.348229166702</v>
      </c>
    </row>
    <row r="689" spans="1:32" x14ac:dyDescent="0.25">
      <c r="A689" t="s">
        <v>32</v>
      </c>
      <c r="B689">
        <v>1</v>
      </c>
      <c r="C689" t="s">
        <v>61</v>
      </c>
      <c r="D689">
        <v>15</v>
      </c>
      <c r="E689" t="s">
        <v>34</v>
      </c>
      <c r="F689" t="s">
        <v>35</v>
      </c>
      <c r="G689" t="s">
        <v>43</v>
      </c>
      <c r="H689" t="s">
        <v>37</v>
      </c>
      <c r="I689" t="s">
        <v>56</v>
      </c>
      <c r="J689" t="s">
        <v>61</v>
      </c>
      <c r="K689">
        <v>38352</v>
      </c>
      <c r="L689">
        <v>2004</v>
      </c>
      <c r="M689" t="s">
        <v>57</v>
      </c>
      <c r="N689">
        <v>2</v>
      </c>
      <c r="O689">
        <v>29.041049520213001</v>
      </c>
      <c r="P689">
        <v>5.73696891981111</v>
      </c>
      <c r="Q689">
        <v>16.0697852292733</v>
      </c>
      <c r="R689">
        <v>4.1514264591408702E-5</v>
      </c>
      <c r="S689">
        <v>5.6197973259024199</v>
      </c>
      <c r="T689">
        <v>41.485330733158797</v>
      </c>
      <c r="U689">
        <v>47.105169573325902</v>
      </c>
      <c r="V689">
        <v>223685.746029103</v>
      </c>
      <c r="W689">
        <v>20453.256237907899</v>
      </c>
      <c r="X689">
        <v>1833.9167924543101</v>
      </c>
      <c r="Y689">
        <v>48.919591991159997</v>
      </c>
      <c r="Z689">
        <v>0.11740160726397</v>
      </c>
      <c r="AA689">
        <v>18890.2815884267</v>
      </c>
      <c r="AB689">
        <v>455.50695266341199</v>
      </c>
      <c r="AC689">
        <v>18.0351985644443</v>
      </c>
      <c r="AD689">
        <v>515.14113250739001</v>
      </c>
      <c r="AE689">
        <v>5571</v>
      </c>
      <c r="AF689">
        <v>44975.348240740699</v>
      </c>
    </row>
    <row r="690" spans="1:32" x14ac:dyDescent="0.25">
      <c r="A690" t="s">
        <v>32</v>
      </c>
      <c r="B690">
        <v>1</v>
      </c>
      <c r="C690" t="s">
        <v>61</v>
      </c>
      <c r="D690">
        <v>15</v>
      </c>
      <c r="E690" t="s">
        <v>34</v>
      </c>
      <c r="F690" t="s">
        <v>35</v>
      </c>
      <c r="G690" t="s">
        <v>43</v>
      </c>
      <c r="H690" t="s">
        <v>37</v>
      </c>
      <c r="I690" t="s">
        <v>56</v>
      </c>
      <c r="J690" t="s">
        <v>61</v>
      </c>
      <c r="K690">
        <v>38717</v>
      </c>
      <c r="L690">
        <v>2005</v>
      </c>
      <c r="M690" t="s">
        <v>57</v>
      </c>
      <c r="N690">
        <v>2</v>
      </c>
      <c r="O690">
        <v>55.235228835623502</v>
      </c>
      <c r="P690">
        <v>10.8457402976713</v>
      </c>
      <c r="Q690">
        <v>30.244222272881199</v>
      </c>
      <c r="R690">
        <v>2.3962770013612999E-4</v>
      </c>
      <c r="S690">
        <v>4.1634463004310502</v>
      </c>
      <c r="T690">
        <v>60.479704480257503</v>
      </c>
      <c r="U690">
        <v>64.643390408388697</v>
      </c>
      <c r="V690">
        <v>223186.131669044</v>
      </c>
      <c r="W690">
        <v>20428.374200935101</v>
      </c>
      <c r="X690">
        <v>1728.8435820023201</v>
      </c>
      <c r="Y690">
        <v>49.7489646258283</v>
      </c>
      <c r="Z690">
        <v>0.179136293300238</v>
      </c>
      <c r="AA690">
        <v>16414.222395577199</v>
      </c>
      <c r="AB690">
        <v>424.78447269663297</v>
      </c>
      <c r="AC690">
        <v>25.496959350101498</v>
      </c>
      <c r="AD690">
        <v>484.410286210675</v>
      </c>
      <c r="AE690">
        <v>5547</v>
      </c>
      <c r="AF690">
        <v>44975.348252314798</v>
      </c>
    </row>
    <row r="691" spans="1:32" x14ac:dyDescent="0.25">
      <c r="A691" t="s">
        <v>32</v>
      </c>
      <c r="B691">
        <v>1</v>
      </c>
      <c r="C691" t="s">
        <v>61</v>
      </c>
      <c r="D691">
        <v>15</v>
      </c>
      <c r="E691" t="s">
        <v>34</v>
      </c>
      <c r="F691" t="s">
        <v>35</v>
      </c>
      <c r="G691" t="s">
        <v>43</v>
      </c>
      <c r="H691" t="s">
        <v>37</v>
      </c>
      <c r="I691" t="s">
        <v>56</v>
      </c>
      <c r="J691" t="s">
        <v>61</v>
      </c>
      <c r="K691">
        <v>39082</v>
      </c>
      <c r="L691">
        <v>2006</v>
      </c>
      <c r="M691" t="s">
        <v>57</v>
      </c>
      <c r="N691">
        <v>2</v>
      </c>
      <c r="O691">
        <v>47.7342529252834</v>
      </c>
      <c r="P691">
        <v>9.4637467077728896</v>
      </c>
      <c r="Q691">
        <v>26.380062804449199</v>
      </c>
      <c r="R691">
        <v>1.2827979820368799E-6</v>
      </c>
      <c r="S691">
        <v>5.1504006331952699</v>
      </c>
      <c r="T691">
        <v>52.330696111883498</v>
      </c>
      <c r="U691">
        <v>57.481098027876797</v>
      </c>
      <c r="V691">
        <v>222930.26171702301</v>
      </c>
      <c r="W691">
        <v>20395.084502656198</v>
      </c>
      <c r="X691">
        <v>1786.1627152122401</v>
      </c>
      <c r="Y691">
        <v>49.658675093368302</v>
      </c>
      <c r="Z691">
        <v>0.151750139776029</v>
      </c>
      <c r="AA691">
        <v>17675.2201440971</v>
      </c>
      <c r="AB691">
        <v>440.85369852305098</v>
      </c>
      <c r="AC691">
        <v>22.866547111337798</v>
      </c>
      <c r="AD691">
        <v>496.86222719563102</v>
      </c>
      <c r="AE691">
        <v>5547</v>
      </c>
      <c r="AF691">
        <v>44975.348263888904</v>
      </c>
    </row>
    <row r="692" spans="1:32" x14ac:dyDescent="0.25">
      <c r="A692" t="s">
        <v>32</v>
      </c>
      <c r="B692">
        <v>1</v>
      </c>
      <c r="C692" t="s">
        <v>61</v>
      </c>
      <c r="D692">
        <v>15</v>
      </c>
      <c r="E692" t="s">
        <v>34</v>
      </c>
      <c r="F692" t="s">
        <v>35</v>
      </c>
      <c r="G692" t="s">
        <v>43</v>
      </c>
      <c r="H692" t="s">
        <v>37</v>
      </c>
      <c r="I692" t="s">
        <v>56</v>
      </c>
      <c r="J692" t="s">
        <v>61</v>
      </c>
      <c r="K692">
        <v>39447</v>
      </c>
      <c r="L692">
        <v>2007</v>
      </c>
      <c r="M692" t="s">
        <v>57</v>
      </c>
      <c r="N692">
        <v>2</v>
      </c>
      <c r="O692">
        <v>27.8786528923447</v>
      </c>
      <c r="P692">
        <v>5.97813187266937</v>
      </c>
      <c r="Q692">
        <v>18.083178536929999</v>
      </c>
      <c r="R692">
        <v>4.4571970400140403E-8</v>
      </c>
      <c r="S692">
        <v>4.3157050200335503</v>
      </c>
      <c r="T692">
        <v>68.350739944820504</v>
      </c>
      <c r="U692">
        <v>72.666445009425999</v>
      </c>
      <c r="V692">
        <v>222584.64563378401</v>
      </c>
      <c r="W692">
        <v>20379.541807707501</v>
      </c>
      <c r="X692">
        <v>1778.0182871156201</v>
      </c>
      <c r="Y692">
        <v>50.252941079708201</v>
      </c>
      <c r="Z692">
        <v>0.160184667061568</v>
      </c>
      <c r="AA692">
        <v>17732.5366856152</v>
      </c>
      <c r="AB692">
        <v>457.91468006126001</v>
      </c>
      <c r="AC692">
        <v>26.131964128604601</v>
      </c>
      <c r="AD692">
        <v>518.19507988464898</v>
      </c>
      <c r="AE692">
        <v>5547</v>
      </c>
      <c r="AF692">
        <v>44975.348275463002</v>
      </c>
    </row>
    <row r="693" spans="1:32" x14ac:dyDescent="0.25">
      <c r="A693" t="s">
        <v>32</v>
      </c>
      <c r="B693">
        <v>1</v>
      </c>
      <c r="C693" t="s">
        <v>61</v>
      </c>
      <c r="D693">
        <v>15</v>
      </c>
      <c r="E693" t="s">
        <v>34</v>
      </c>
      <c r="F693" t="s">
        <v>35</v>
      </c>
      <c r="G693" t="s">
        <v>43</v>
      </c>
      <c r="H693" t="s">
        <v>37</v>
      </c>
      <c r="I693" t="s">
        <v>56</v>
      </c>
      <c r="J693" t="s">
        <v>61</v>
      </c>
      <c r="K693">
        <v>39813</v>
      </c>
      <c r="L693">
        <v>2008</v>
      </c>
      <c r="M693" t="s">
        <v>57</v>
      </c>
      <c r="N693">
        <v>2</v>
      </c>
      <c r="O693">
        <v>110.446900224795</v>
      </c>
      <c r="P693">
        <v>20.780185581378198</v>
      </c>
      <c r="Q693">
        <v>120.528681963791</v>
      </c>
      <c r="R693">
        <v>2.7478361913578402E-7</v>
      </c>
      <c r="S693">
        <v>3.8789226623581099</v>
      </c>
      <c r="T693">
        <v>102.52818675037599</v>
      </c>
      <c r="U693">
        <v>106.40710968751701</v>
      </c>
      <c r="V693">
        <v>221891.32238862599</v>
      </c>
      <c r="W693">
        <v>20350.9042706279</v>
      </c>
      <c r="X693">
        <v>1454.6139437101499</v>
      </c>
      <c r="Y693">
        <v>40.320312586834397</v>
      </c>
      <c r="Z693">
        <v>0.16003145327267701</v>
      </c>
      <c r="AA693">
        <v>10945.851911375899</v>
      </c>
      <c r="AB693">
        <v>272.36776673155202</v>
      </c>
      <c r="AC693">
        <v>16.1402146397777</v>
      </c>
      <c r="AD693">
        <v>335.950781485471</v>
      </c>
      <c r="AE693">
        <v>5571</v>
      </c>
      <c r="AF693">
        <v>44975.348287036999</v>
      </c>
    </row>
    <row r="694" spans="1:32" x14ac:dyDescent="0.25">
      <c r="A694" t="s">
        <v>32</v>
      </c>
      <c r="B694">
        <v>1</v>
      </c>
      <c r="C694" t="s">
        <v>61</v>
      </c>
      <c r="D694">
        <v>15</v>
      </c>
      <c r="E694" t="s">
        <v>34</v>
      </c>
      <c r="F694" t="s">
        <v>35</v>
      </c>
      <c r="G694" t="s">
        <v>43</v>
      </c>
      <c r="H694" t="s">
        <v>37</v>
      </c>
      <c r="I694" t="s">
        <v>56</v>
      </c>
      <c r="J694" t="s">
        <v>61</v>
      </c>
      <c r="K694">
        <v>40178</v>
      </c>
      <c r="L694">
        <v>2009</v>
      </c>
      <c r="M694" t="s">
        <v>57</v>
      </c>
      <c r="N694">
        <v>2</v>
      </c>
      <c r="O694">
        <v>50.976839768641</v>
      </c>
      <c r="P694">
        <v>10.0704082682033</v>
      </c>
      <c r="Q694">
        <v>59.174782491637004</v>
      </c>
      <c r="R694">
        <v>5.8500558951439501E-5</v>
      </c>
      <c r="S694">
        <v>3.7167289424668701</v>
      </c>
      <c r="T694">
        <v>66.005994907367594</v>
      </c>
      <c r="U694">
        <v>69.722782350393402</v>
      </c>
      <c r="V694">
        <v>221698.27382402899</v>
      </c>
      <c r="W694">
        <v>20293.419689615901</v>
      </c>
      <c r="X694">
        <v>1717.72946068135</v>
      </c>
      <c r="Y694">
        <v>49.1885365345588</v>
      </c>
      <c r="Z694">
        <v>0.16492419140574899</v>
      </c>
      <c r="AA694">
        <v>16680.122446154201</v>
      </c>
      <c r="AB694">
        <v>430.982789940185</v>
      </c>
      <c r="AC694">
        <v>23.432521630856499</v>
      </c>
      <c r="AD694">
        <v>484.99954848226201</v>
      </c>
      <c r="AE694">
        <v>5547</v>
      </c>
      <c r="AF694">
        <v>44975.348298611098</v>
      </c>
    </row>
    <row r="695" spans="1:32" x14ac:dyDescent="0.25">
      <c r="A695" t="s">
        <v>32</v>
      </c>
      <c r="B695">
        <v>1</v>
      </c>
      <c r="C695" t="s">
        <v>61</v>
      </c>
      <c r="D695">
        <v>15</v>
      </c>
      <c r="E695" t="s">
        <v>34</v>
      </c>
      <c r="F695" t="s">
        <v>35</v>
      </c>
      <c r="G695" t="s">
        <v>43</v>
      </c>
      <c r="H695" t="s">
        <v>37</v>
      </c>
      <c r="I695" t="s">
        <v>56</v>
      </c>
      <c r="J695" t="s">
        <v>61</v>
      </c>
      <c r="K695">
        <v>40543</v>
      </c>
      <c r="L695">
        <v>2010</v>
      </c>
      <c r="M695" t="s">
        <v>57</v>
      </c>
      <c r="N695">
        <v>2</v>
      </c>
      <c r="O695">
        <v>81.372730477108405</v>
      </c>
      <c r="P695">
        <v>15.603562642323899</v>
      </c>
      <c r="Q695">
        <v>66.406700498402301</v>
      </c>
      <c r="R695">
        <v>6.24706946866878E-7</v>
      </c>
      <c r="S695">
        <v>10.1359638259378</v>
      </c>
      <c r="T695">
        <v>137.81122029429901</v>
      </c>
      <c r="U695">
        <v>147.947184744944</v>
      </c>
      <c r="V695">
        <v>221193.91517230999</v>
      </c>
      <c r="W695">
        <v>20333.084472129402</v>
      </c>
      <c r="X695">
        <v>1443.5417065808999</v>
      </c>
      <c r="Y695">
        <v>43.3535984546264</v>
      </c>
      <c r="Z695">
        <v>0.20489084549689501</v>
      </c>
      <c r="AA695">
        <v>12527.1861874268</v>
      </c>
      <c r="AB695">
        <v>325.84741380527601</v>
      </c>
      <c r="AC695">
        <v>34.125145390061697</v>
      </c>
      <c r="AD695">
        <v>357.18111939978297</v>
      </c>
      <c r="AE695">
        <v>5547</v>
      </c>
      <c r="AF695">
        <v>44975.348310185203</v>
      </c>
    </row>
    <row r="696" spans="1:32" x14ac:dyDescent="0.25">
      <c r="A696" t="s">
        <v>32</v>
      </c>
      <c r="B696">
        <v>1</v>
      </c>
      <c r="C696" t="s">
        <v>61</v>
      </c>
      <c r="D696">
        <v>15</v>
      </c>
      <c r="E696" t="s">
        <v>34</v>
      </c>
      <c r="F696" t="s">
        <v>35</v>
      </c>
      <c r="G696" t="s">
        <v>43</v>
      </c>
      <c r="H696" t="s">
        <v>37</v>
      </c>
      <c r="I696" t="s">
        <v>56</v>
      </c>
      <c r="J696" t="s">
        <v>61</v>
      </c>
      <c r="K696">
        <v>40908</v>
      </c>
      <c r="L696">
        <v>2011</v>
      </c>
      <c r="M696" t="s">
        <v>57</v>
      </c>
      <c r="N696">
        <v>2</v>
      </c>
      <c r="O696">
        <v>73.295025995724004</v>
      </c>
      <c r="P696">
        <v>13.9757396826966</v>
      </c>
      <c r="Q696">
        <v>57.867545387932097</v>
      </c>
      <c r="R696">
        <v>4.6965922325431604E-3</v>
      </c>
      <c r="S696">
        <v>4.1428765420655802</v>
      </c>
      <c r="T696">
        <v>57.879589879733899</v>
      </c>
      <c r="U696">
        <v>62.027163014031999</v>
      </c>
      <c r="V696">
        <v>221064.764041724</v>
      </c>
      <c r="W696">
        <v>20228.418076745002</v>
      </c>
      <c r="X696">
        <v>1818.3662601517201</v>
      </c>
      <c r="Y696">
        <v>51.251279058115301</v>
      </c>
      <c r="Z696">
        <v>0.16320779818870701</v>
      </c>
      <c r="AA696">
        <v>17108.542139252</v>
      </c>
      <c r="AB696">
        <v>441.287221745019</v>
      </c>
      <c r="AC696">
        <v>26.583749390343399</v>
      </c>
      <c r="AD696">
        <v>521.43389342052296</v>
      </c>
      <c r="AE696">
        <v>5547</v>
      </c>
      <c r="AF696">
        <v>44975.348321759302</v>
      </c>
    </row>
    <row r="697" spans="1:32" x14ac:dyDescent="0.25">
      <c r="A697" t="s">
        <v>32</v>
      </c>
      <c r="B697">
        <v>1</v>
      </c>
      <c r="C697" t="s">
        <v>61</v>
      </c>
      <c r="D697">
        <v>15</v>
      </c>
      <c r="E697" t="s">
        <v>34</v>
      </c>
      <c r="F697" t="s">
        <v>35</v>
      </c>
      <c r="G697" t="s">
        <v>43</v>
      </c>
      <c r="H697" t="s">
        <v>37</v>
      </c>
      <c r="I697" t="s">
        <v>56</v>
      </c>
      <c r="J697" t="s">
        <v>61</v>
      </c>
      <c r="K697">
        <v>41274</v>
      </c>
      <c r="L697">
        <v>2012</v>
      </c>
      <c r="M697" t="s">
        <v>57</v>
      </c>
      <c r="N697">
        <v>2</v>
      </c>
      <c r="O697">
        <v>17.943576260152099</v>
      </c>
      <c r="P697">
        <v>3.9232335564192802</v>
      </c>
      <c r="Q697">
        <v>21.544617542409998</v>
      </c>
      <c r="R697">
        <v>8.1949431381333505E-9</v>
      </c>
      <c r="S697">
        <v>3.80839347727352</v>
      </c>
      <c r="T697">
        <v>49.435489333466599</v>
      </c>
      <c r="U697">
        <v>53.243882818934999</v>
      </c>
      <c r="V697">
        <v>220927.719905918</v>
      </c>
      <c r="W697">
        <v>20210.736959432801</v>
      </c>
      <c r="X697">
        <v>1834.73374374795</v>
      </c>
      <c r="Y697">
        <v>48.320064371911101</v>
      </c>
      <c r="Z697">
        <v>0.127776676249547</v>
      </c>
      <c r="AA697">
        <v>19239.518165013498</v>
      </c>
      <c r="AB697">
        <v>461.00440864626898</v>
      </c>
      <c r="AC697">
        <v>22.255093741023199</v>
      </c>
      <c r="AD697">
        <v>516.29957458035506</v>
      </c>
      <c r="AE697">
        <v>5571</v>
      </c>
      <c r="AF697">
        <v>44975.348333333299</v>
      </c>
    </row>
    <row r="698" spans="1:32" x14ac:dyDescent="0.25">
      <c r="A698" t="s">
        <v>32</v>
      </c>
      <c r="B698">
        <v>1</v>
      </c>
      <c r="C698" t="s">
        <v>61</v>
      </c>
      <c r="D698">
        <v>15</v>
      </c>
      <c r="E698" t="s">
        <v>34</v>
      </c>
      <c r="F698" t="s">
        <v>35</v>
      </c>
      <c r="G698" t="s">
        <v>43</v>
      </c>
      <c r="H698" t="s">
        <v>37</v>
      </c>
      <c r="I698" t="s">
        <v>56</v>
      </c>
      <c r="J698" t="s">
        <v>61</v>
      </c>
      <c r="K698">
        <v>41639</v>
      </c>
      <c r="L698">
        <v>2013</v>
      </c>
      <c r="M698" t="s">
        <v>57</v>
      </c>
      <c r="N698">
        <v>2</v>
      </c>
      <c r="O698">
        <v>110.67740545179799</v>
      </c>
      <c r="P698">
        <v>20.999805780518201</v>
      </c>
      <c r="Q698">
        <v>52.496156098415</v>
      </c>
      <c r="R698">
        <v>3.2559499894666299E-7</v>
      </c>
      <c r="S698">
        <v>3.5832431150952799</v>
      </c>
      <c r="T698">
        <v>104.753074698929</v>
      </c>
      <c r="U698">
        <v>108.336318139619</v>
      </c>
      <c r="V698">
        <v>220262.25017525401</v>
      </c>
      <c r="W698">
        <v>20203.934637458002</v>
      </c>
      <c r="X698">
        <v>1542.75590838274</v>
      </c>
      <c r="Y698">
        <v>43.1594335534054</v>
      </c>
      <c r="Z698">
        <v>0.17601697080954401</v>
      </c>
      <c r="AA698">
        <v>12581.170158040501</v>
      </c>
      <c r="AB698">
        <v>320.98767741955999</v>
      </c>
      <c r="AC698">
        <v>18.408674306329502</v>
      </c>
      <c r="AD698">
        <v>384.76945408546197</v>
      </c>
      <c r="AE698">
        <v>5547</v>
      </c>
      <c r="AF698">
        <v>44975.348333333299</v>
      </c>
    </row>
    <row r="699" spans="1:32" x14ac:dyDescent="0.25">
      <c r="A699" t="s">
        <v>32</v>
      </c>
      <c r="B699">
        <v>1</v>
      </c>
      <c r="C699" t="s">
        <v>61</v>
      </c>
      <c r="D699">
        <v>15</v>
      </c>
      <c r="E699" t="s">
        <v>34</v>
      </c>
      <c r="F699" t="s">
        <v>35</v>
      </c>
      <c r="G699" t="s">
        <v>43</v>
      </c>
      <c r="H699" t="s">
        <v>37</v>
      </c>
      <c r="I699" t="s">
        <v>56</v>
      </c>
      <c r="J699" t="s">
        <v>61</v>
      </c>
      <c r="K699">
        <v>42004</v>
      </c>
      <c r="L699">
        <v>2014</v>
      </c>
      <c r="M699" t="s">
        <v>57</v>
      </c>
      <c r="N699">
        <v>2</v>
      </c>
      <c r="O699">
        <v>93.783794024625905</v>
      </c>
      <c r="P699">
        <v>18.195039373510401</v>
      </c>
      <c r="Q699">
        <v>62.024084562407999</v>
      </c>
      <c r="R699">
        <v>2.4565168154424801E-4</v>
      </c>
      <c r="S699">
        <v>3.4822059302048798</v>
      </c>
      <c r="T699">
        <v>127.82212076462299</v>
      </c>
      <c r="U699">
        <v>131.30457234650899</v>
      </c>
      <c r="V699">
        <v>219855.804298982</v>
      </c>
      <c r="W699">
        <v>20185.997068787001</v>
      </c>
      <c r="X699">
        <v>1571.35975146483</v>
      </c>
      <c r="Y699">
        <v>44.583245870631401</v>
      </c>
      <c r="Z699">
        <v>0.16290924494626899</v>
      </c>
      <c r="AA699">
        <v>13294.542891773201</v>
      </c>
      <c r="AB699">
        <v>338.91339056049702</v>
      </c>
      <c r="AC699">
        <v>16.946268423241602</v>
      </c>
      <c r="AD699">
        <v>401.53253634036298</v>
      </c>
      <c r="AE699">
        <v>5547</v>
      </c>
      <c r="AF699">
        <v>44975.348344907397</v>
      </c>
    </row>
    <row r="700" spans="1:32" x14ac:dyDescent="0.25">
      <c r="A700" t="s">
        <v>32</v>
      </c>
      <c r="B700">
        <v>1</v>
      </c>
      <c r="C700" t="s">
        <v>61</v>
      </c>
      <c r="D700">
        <v>15</v>
      </c>
      <c r="E700" t="s">
        <v>34</v>
      </c>
      <c r="F700" t="s">
        <v>35</v>
      </c>
      <c r="G700" t="s">
        <v>43</v>
      </c>
      <c r="H700" t="s">
        <v>37</v>
      </c>
      <c r="I700" t="s">
        <v>56</v>
      </c>
      <c r="J700" t="s">
        <v>61</v>
      </c>
      <c r="K700">
        <v>42369</v>
      </c>
      <c r="L700">
        <v>2015</v>
      </c>
      <c r="M700" t="s">
        <v>57</v>
      </c>
      <c r="N700">
        <v>2</v>
      </c>
      <c r="O700">
        <v>82.781526691517897</v>
      </c>
      <c r="P700">
        <v>15.827970341761301</v>
      </c>
      <c r="Q700">
        <v>76.409379090906398</v>
      </c>
      <c r="R700">
        <v>9.9653040141849602E-8</v>
      </c>
      <c r="S700">
        <v>8.5525457828611895</v>
      </c>
      <c r="T700">
        <v>73.241755394072797</v>
      </c>
      <c r="U700">
        <v>81.794301276587007</v>
      </c>
      <c r="V700">
        <v>219592.541340005</v>
      </c>
      <c r="W700">
        <v>20109.843502062198</v>
      </c>
      <c r="X700">
        <v>1685.2512005953099</v>
      </c>
      <c r="Y700">
        <v>49.266796892362201</v>
      </c>
      <c r="Z700">
        <v>0.18061806793893301</v>
      </c>
      <c r="AA700">
        <v>15497.4293244889</v>
      </c>
      <c r="AB700">
        <v>408.074823243781</v>
      </c>
      <c r="AC700">
        <v>24.912075044408201</v>
      </c>
      <c r="AD700">
        <v>462.07108484784499</v>
      </c>
      <c r="AE700">
        <v>5547</v>
      </c>
      <c r="AF700">
        <v>44975.348356481503</v>
      </c>
    </row>
    <row r="701" spans="1:32" x14ac:dyDescent="0.25">
      <c r="A701" t="s">
        <v>32</v>
      </c>
      <c r="B701">
        <v>1</v>
      </c>
      <c r="C701" t="s">
        <v>61</v>
      </c>
      <c r="D701">
        <v>15</v>
      </c>
      <c r="E701" t="s">
        <v>34</v>
      </c>
      <c r="F701" t="s">
        <v>35</v>
      </c>
      <c r="G701" t="s">
        <v>43</v>
      </c>
      <c r="H701" t="s">
        <v>37</v>
      </c>
      <c r="I701" t="s">
        <v>56</v>
      </c>
      <c r="J701" t="s">
        <v>61</v>
      </c>
      <c r="K701">
        <v>42735</v>
      </c>
      <c r="L701">
        <v>2016</v>
      </c>
      <c r="M701" t="s">
        <v>57</v>
      </c>
      <c r="N701">
        <v>2</v>
      </c>
      <c r="O701">
        <v>89.932535815508999</v>
      </c>
      <c r="P701">
        <v>17.140889089002702</v>
      </c>
      <c r="Q701">
        <v>76.911262385909197</v>
      </c>
      <c r="R701">
        <v>6.2409465828789403E-6</v>
      </c>
      <c r="S701">
        <v>3.92525442326657</v>
      </c>
      <c r="T701">
        <v>104.522102576948</v>
      </c>
      <c r="U701">
        <v>108.447363241161</v>
      </c>
      <c r="V701">
        <v>219148.25784658801</v>
      </c>
      <c r="W701">
        <v>20101.244258555998</v>
      </c>
      <c r="X701">
        <v>1535.18694084302</v>
      </c>
      <c r="Y701">
        <v>46.101936103635403</v>
      </c>
      <c r="Z701">
        <v>0.23417019615861401</v>
      </c>
      <c r="AA701">
        <v>11976.992646766899</v>
      </c>
      <c r="AB701">
        <v>318.21136907762599</v>
      </c>
      <c r="AC701">
        <v>24.845516049414002</v>
      </c>
      <c r="AD701">
        <v>395.50777106728498</v>
      </c>
      <c r="AE701">
        <v>5571</v>
      </c>
      <c r="AF701">
        <v>44975.348368055602</v>
      </c>
    </row>
    <row r="702" spans="1:32" x14ac:dyDescent="0.25">
      <c r="A702" t="s">
        <v>32</v>
      </c>
      <c r="B702">
        <v>1</v>
      </c>
      <c r="C702" t="s">
        <v>61</v>
      </c>
      <c r="D702">
        <v>15</v>
      </c>
      <c r="E702" t="s">
        <v>34</v>
      </c>
      <c r="F702" t="s">
        <v>35</v>
      </c>
      <c r="G702" t="s">
        <v>43</v>
      </c>
      <c r="H702" t="s">
        <v>37</v>
      </c>
      <c r="I702" t="s">
        <v>56</v>
      </c>
      <c r="J702" t="s">
        <v>61</v>
      </c>
      <c r="K702">
        <v>43100</v>
      </c>
      <c r="L702">
        <v>2017</v>
      </c>
      <c r="M702" t="s">
        <v>57</v>
      </c>
      <c r="N702">
        <v>2</v>
      </c>
      <c r="O702">
        <v>75.091168581862703</v>
      </c>
      <c r="P702">
        <v>13.973227335499301</v>
      </c>
      <c r="Q702">
        <v>77.151105053202599</v>
      </c>
      <c r="R702">
        <v>8.8779904349810797E-9</v>
      </c>
      <c r="S702">
        <v>28.568595537090701</v>
      </c>
      <c r="T702">
        <v>52.780999207607302</v>
      </c>
      <c r="U702">
        <v>81.349594753576</v>
      </c>
      <c r="V702">
        <v>218967.130034598</v>
      </c>
      <c r="W702">
        <v>20058.325089643098</v>
      </c>
      <c r="X702">
        <v>1654.7469027744601</v>
      </c>
      <c r="Y702">
        <v>47.273105142943102</v>
      </c>
      <c r="Z702">
        <v>0.159257823851296</v>
      </c>
      <c r="AA702">
        <v>15612.054178484899</v>
      </c>
      <c r="AB702">
        <v>405.634579988903</v>
      </c>
      <c r="AC702">
        <v>30.878853725221699</v>
      </c>
      <c r="AD702">
        <v>437.47286043650303</v>
      </c>
      <c r="AE702">
        <v>5547</v>
      </c>
      <c r="AF702">
        <v>44975.348379629599</v>
      </c>
    </row>
    <row r="703" spans="1:32" x14ac:dyDescent="0.25">
      <c r="A703" t="s">
        <v>32</v>
      </c>
      <c r="B703">
        <v>1</v>
      </c>
      <c r="C703" t="s">
        <v>61</v>
      </c>
      <c r="D703">
        <v>15</v>
      </c>
      <c r="E703" t="s">
        <v>34</v>
      </c>
      <c r="F703" t="s">
        <v>35</v>
      </c>
      <c r="G703" t="s">
        <v>43</v>
      </c>
      <c r="H703" t="s">
        <v>37</v>
      </c>
      <c r="I703" t="s">
        <v>56</v>
      </c>
      <c r="J703" t="s">
        <v>61</v>
      </c>
      <c r="K703">
        <v>43465</v>
      </c>
      <c r="L703">
        <v>2018</v>
      </c>
      <c r="M703" t="s">
        <v>57</v>
      </c>
      <c r="N703">
        <v>2</v>
      </c>
      <c r="O703">
        <v>50.698252745793802</v>
      </c>
      <c r="P703">
        <v>10.0026358025805</v>
      </c>
      <c r="Q703">
        <v>26.664519528409301</v>
      </c>
      <c r="R703">
        <v>2.44360840325843E-6</v>
      </c>
      <c r="S703">
        <v>3.4595640447271498</v>
      </c>
      <c r="T703">
        <v>51.026783088930998</v>
      </c>
      <c r="U703">
        <v>54.486349577266502</v>
      </c>
      <c r="V703">
        <v>218652.13170708099</v>
      </c>
      <c r="W703">
        <v>20004.735422398899</v>
      </c>
      <c r="X703">
        <v>1762.6350827958399</v>
      </c>
      <c r="Y703">
        <v>50.878515559864198</v>
      </c>
      <c r="Z703">
        <v>0.167506485035538</v>
      </c>
      <c r="AA703">
        <v>16719.779312034301</v>
      </c>
      <c r="AB703">
        <v>443.41771029924899</v>
      </c>
      <c r="AC703">
        <v>27.854330943937502</v>
      </c>
      <c r="AD703">
        <v>517.74627116300098</v>
      </c>
      <c r="AE703">
        <v>5547</v>
      </c>
      <c r="AF703">
        <v>44975.348391203697</v>
      </c>
    </row>
    <row r="704" spans="1:32" x14ac:dyDescent="0.25">
      <c r="A704" t="s">
        <v>32</v>
      </c>
      <c r="B704">
        <v>1</v>
      </c>
      <c r="C704" t="s">
        <v>61</v>
      </c>
      <c r="D704">
        <v>15</v>
      </c>
      <c r="E704" t="s">
        <v>34</v>
      </c>
      <c r="F704" t="s">
        <v>35</v>
      </c>
      <c r="G704" t="s">
        <v>43</v>
      </c>
      <c r="H704" t="s">
        <v>37</v>
      </c>
      <c r="I704" t="s">
        <v>56</v>
      </c>
      <c r="J704" t="s">
        <v>61</v>
      </c>
      <c r="K704">
        <v>43830</v>
      </c>
      <c r="L704">
        <v>2019</v>
      </c>
      <c r="M704" t="s">
        <v>57</v>
      </c>
      <c r="N704">
        <v>2</v>
      </c>
      <c r="O704">
        <v>22.6495776473073</v>
      </c>
      <c r="P704">
        <v>4.8782767198112396</v>
      </c>
      <c r="Q704">
        <v>12.4871050494983</v>
      </c>
      <c r="R704">
        <v>2.1607276508211299E-7</v>
      </c>
      <c r="S704">
        <v>4.12708769680129</v>
      </c>
      <c r="T704">
        <v>47.077784413002497</v>
      </c>
      <c r="U704">
        <v>51.2048723258766</v>
      </c>
      <c r="V704">
        <v>218451.73328295001</v>
      </c>
      <c r="W704">
        <v>19979.977380049098</v>
      </c>
      <c r="X704">
        <v>1838.95790131222</v>
      </c>
      <c r="Y704">
        <v>51.109485172544403</v>
      </c>
      <c r="Z704">
        <v>0.15440031433509399</v>
      </c>
      <c r="AA704">
        <v>18347.276609116401</v>
      </c>
      <c r="AB704">
        <v>475.47001667314402</v>
      </c>
      <c r="AC704">
        <v>26.914803797789801</v>
      </c>
      <c r="AD704">
        <v>533.00974760123995</v>
      </c>
      <c r="AE704">
        <v>5547</v>
      </c>
      <c r="AF704">
        <v>44975.348402777803</v>
      </c>
    </row>
    <row r="705" spans="1:32" x14ac:dyDescent="0.25">
      <c r="A705" t="s">
        <v>32</v>
      </c>
      <c r="B705">
        <v>1</v>
      </c>
      <c r="C705" t="s">
        <v>61</v>
      </c>
      <c r="D705">
        <v>15</v>
      </c>
      <c r="E705" t="s">
        <v>34</v>
      </c>
      <c r="F705" t="s">
        <v>35</v>
      </c>
      <c r="G705" t="s">
        <v>43</v>
      </c>
      <c r="H705" t="s">
        <v>37</v>
      </c>
      <c r="I705" t="s">
        <v>56</v>
      </c>
      <c r="J705" t="s">
        <v>61</v>
      </c>
      <c r="K705">
        <v>44196</v>
      </c>
      <c r="L705">
        <v>2020</v>
      </c>
      <c r="M705" t="s">
        <v>57</v>
      </c>
      <c r="N705">
        <v>2</v>
      </c>
      <c r="O705">
        <v>67.3372281502199</v>
      </c>
      <c r="P705">
        <v>13.3982077909445</v>
      </c>
      <c r="Q705">
        <v>8.3133777764085099</v>
      </c>
      <c r="R705">
        <v>1.6742319638399899E-5</v>
      </c>
      <c r="S705">
        <v>3.2837471970767198</v>
      </c>
      <c r="T705">
        <v>138.38408388555601</v>
      </c>
      <c r="U705">
        <v>141.66784782495199</v>
      </c>
      <c r="V705">
        <v>217949.70471804999</v>
      </c>
      <c r="W705">
        <v>20023.883968385198</v>
      </c>
      <c r="X705">
        <v>1580.96589614802</v>
      </c>
      <c r="Y705">
        <v>44.151498213008701</v>
      </c>
      <c r="Z705">
        <v>0.16835019416423599</v>
      </c>
      <c r="AA705">
        <v>13763.7381591421</v>
      </c>
      <c r="AB705">
        <v>357.58783614388801</v>
      </c>
      <c r="AC705">
        <v>18.977000820040999</v>
      </c>
      <c r="AD705">
        <v>417.179740850293</v>
      </c>
      <c r="AE705">
        <v>5571</v>
      </c>
      <c r="AF705">
        <v>44975.348414351902</v>
      </c>
    </row>
    <row r="706" spans="1:32" x14ac:dyDescent="0.25">
      <c r="A706" t="s">
        <v>32</v>
      </c>
      <c r="B706">
        <v>1</v>
      </c>
      <c r="C706" t="s">
        <v>61</v>
      </c>
      <c r="D706">
        <v>15</v>
      </c>
      <c r="E706" t="s">
        <v>34</v>
      </c>
      <c r="F706" t="s">
        <v>35</v>
      </c>
      <c r="G706" t="s">
        <v>43</v>
      </c>
      <c r="H706" t="s">
        <v>37</v>
      </c>
      <c r="I706" t="s">
        <v>56</v>
      </c>
      <c r="J706" t="s">
        <v>61</v>
      </c>
      <c r="K706">
        <v>44561</v>
      </c>
      <c r="L706">
        <v>2021</v>
      </c>
      <c r="M706" t="s">
        <v>57</v>
      </c>
      <c r="N706">
        <v>2</v>
      </c>
      <c r="O706">
        <v>82.140302484991807</v>
      </c>
      <c r="P706">
        <v>15.868461428074299</v>
      </c>
      <c r="Q706">
        <v>52.836342244090403</v>
      </c>
      <c r="R706">
        <v>7.8892100664474003E-4</v>
      </c>
      <c r="S706">
        <v>2.5913572074483202</v>
      </c>
      <c r="T706">
        <v>96.063893933937194</v>
      </c>
      <c r="U706">
        <v>98.656040062392194</v>
      </c>
      <c r="V706">
        <v>217662.65588722701</v>
      </c>
      <c r="W706">
        <v>19958.379326559501</v>
      </c>
      <c r="X706">
        <v>1691.39964088391</v>
      </c>
      <c r="Y706">
        <v>49.112081750433298</v>
      </c>
      <c r="Z706">
        <v>0.15876804795072499</v>
      </c>
      <c r="AA706">
        <v>15666.207906027001</v>
      </c>
      <c r="AB706">
        <v>417.01494952441197</v>
      </c>
      <c r="AC706">
        <v>20.889279658410299</v>
      </c>
      <c r="AD706">
        <v>479.59873266665801</v>
      </c>
      <c r="AE706">
        <v>5547</v>
      </c>
      <c r="AF706">
        <v>44975.348425925898</v>
      </c>
    </row>
    <row r="707" spans="1:32" x14ac:dyDescent="0.25">
      <c r="A707" t="s">
        <v>32</v>
      </c>
      <c r="B707">
        <v>1</v>
      </c>
      <c r="C707" t="s">
        <v>62</v>
      </c>
      <c r="D707">
        <v>16</v>
      </c>
      <c r="E707" t="s">
        <v>34</v>
      </c>
      <c r="F707" t="s">
        <v>35</v>
      </c>
      <c r="G707" t="s">
        <v>46</v>
      </c>
      <c r="H707" t="s">
        <v>37</v>
      </c>
      <c r="I707" t="s">
        <v>56</v>
      </c>
      <c r="J707" t="s">
        <v>62</v>
      </c>
      <c r="K707">
        <v>27759</v>
      </c>
      <c r="L707">
        <v>1975</v>
      </c>
      <c r="M707" t="s">
        <v>57</v>
      </c>
      <c r="N707">
        <v>2</v>
      </c>
      <c r="O707">
        <v>17.253248465439999</v>
      </c>
      <c r="P707">
        <v>7.0434749935356198</v>
      </c>
      <c r="Q707">
        <v>383.815088351697</v>
      </c>
      <c r="R707">
        <v>3.9079955720513999E-4</v>
      </c>
      <c r="S707">
        <v>27.0076158836495</v>
      </c>
      <c r="T707">
        <v>32.374364019837301</v>
      </c>
      <c r="U707">
        <v>59.382370703044003</v>
      </c>
      <c r="V707">
        <v>97520.263050075693</v>
      </c>
      <c r="W707">
        <v>8247.6383796993905</v>
      </c>
      <c r="X707">
        <v>1299.48869461242</v>
      </c>
      <c r="Y707">
        <v>38.580066979239398</v>
      </c>
      <c r="Z707">
        <v>0.19352380795462101</v>
      </c>
      <c r="AA707">
        <v>29707.963830302499</v>
      </c>
      <c r="AB707">
        <v>821.68169791190996</v>
      </c>
      <c r="AC707">
        <v>91.970331314107199</v>
      </c>
      <c r="AD707">
        <v>941.56092761830996</v>
      </c>
      <c r="AE707">
        <v>21462</v>
      </c>
      <c r="AF707">
        <v>44975.347835648201</v>
      </c>
    </row>
    <row r="708" spans="1:32" x14ac:dyDescent="0.25">
      <c r="A708" t="s">
        <v>32</v>
      </c>
      <c r="B708">
        <v>1</v>
      </c>
      <c r="C708" t="s">
        <v>62</v>
      </c>
      <c r="D708">
        <v>16</v>
      </c>
      <c r="E708" t="s">
        <v>34</v>
      </c>
      <c r="F708" t="s">
        <v>35</v>
      </c>
      <c r="G708" t="s">
        <v>46</v>
      </c>
      <c r="H708" t="s">
        <v>37</v>
      </c>
      <c r="I708" t="s">
        <v>56</v>
      </c>
      <c r="J708" t="s">
        <v>62</v>
      </c>
      <c r="K708">
        <v>28125</v>
      </c>
      <c r="L708">
        <v>1976</v>
      </c>
      <c r="M708" t="s">
        <v>57</v>
      </c>
      <c r="N708">
        <v>2</v>
      </c>
      <c r="O708">
        <v>2.6109663330509001</v>
      </c>
      <c r="P708">
        <v>1.45485557275849</v>
      </c>
      <c r="Q708">
        <v>84.734536017410207</v>
      </c>
      <c r="R708">
        <v>1.02701225310455E-3</v>
      </c>
      <c r="S708">
        <v>4.53698090120524</v>
      </c>
      <c r="T708">
        <v>18.691058514360002</v>
      </c>
      <c r="U708">
        <v>23.229066427818399</v>
      </c>
      <c r="V708">
        <v>97454.943462021198</v>
      </c>
      <c r="W708">
        <v>8209.9661977457708</v>
      </c>
      <c r="X708">
        <v>1353.40677159034</v>
      </c>
      <c r="Y708">
        <v>42.810330723291401</v>
      </c>
      <c r="Z708">
        <v>0.212685249594673</v>
      </c>
      <c r="AA708">
        <v>7191.0914745845403</v>
      </c>
      <c r="AB708">
        <v>208.87790048151101</v>
      </c>
      <c r="AC708">
        <v>26.118033627765499</v>
      </c>
      <c r="AD708">
        <v>300.956086304346</v>
      </c>
      <c r="AE708">
        <v>5571</v>
      </c>
      <c r="AF708">
        <v>44975.347858796304</v>
      </c>
    </row>
    <row r="709" spans="1:32" x14ac:dyDescent="0.25">
      <c r="A709" t="s">
        <v>32</v>
      </c>
      <c r="B709">
        <v>1</v>
      </c>
      <c r="C709" t="s">
        <v>62</v>
      </c>
      <c r="D709">
        <v>16</v>
      </c>
      <c r="E709" t="s">
        <v>34</v>
      </c>
      <c r="F709" t="s">
        <v>35</v>
      </c>
      <c r="G709" t="s">
        <v>46</v>
      </c>
      <c r="H709" t="s">
        <v>37</v>
      </c>
      <c r="I709" t="s">
        <v>56</v>
      </c>
      <c r="J709" t="s">
        <v>62</v>
      </c>
      <c r="K709">
        <v>28490</v>
      </c>
      <c r="L709">
        <v>1977</v>
      </c>
      <c r="M709" t="s">
        <v>57</v>
      </c>
      <c r="N709">
        <v>2</v>
      </c>
      <c r="O709">
        <v>2.9644899350060299</v>
      </c>
      <c r="P709">
        <v>1.3658356397387399</v>
      </c>
      <c r="Q709">
        <v>79.619378949278698</v>
      </c>
      <c r="R709">
        <v>2.8583756790492198E-4</v>
      </c>
      <c r="S709">
        <v>44.821689229962601</v>
      </c>
      <c r="T709">
        <v>54.471494693576602</v>
      </c>
      <c r="U709">
        <v>99.293469761107005</v>
      </c>
      <c r="V709">
        <v>97276.611658065594</v>
      </c>
      <c r="W709">
        <v>8271.6494425746205</v>
      </c>
      <c r="X709">
        <v>1280.0547116938201</v>
      </c>
      <c r="Y709">
        <v>38.9972967727631</v>
      </c>
      <c r="Z709">
        <v>0.214767490792142</v>
      </c>
      <c r="AA709">
        <v>8065.7336570656898</v>
      </c>
      <c r="AB709">
        <v>217.822724505031</v>
      </c>
      <c r="AC709">
        <v>31.1151934580047</v>
      </c>
      <c r="AD709">
        <v>196.136542568257</v>
      </c>
      <c r="AE709">
        <v>5547</v>
      </c>
      <c r="AF709">
        <v>44975.347870370402</v>
      </c>
    </row>
    <row r="710" spans="1:32" x14ac:dyDescent="0.25">
      <c r="A710" t="s">
        <v>32</v>
      </c>
      <c r="B710">
        <v>1</v>
      </c>
      <c r="C710" t="s">
        <v>62</v>
      </c>
      <c r="D710">
        <v>16</v>
      </c>
      <c r="E710" t="s">
        <v>34</v>
      </c>
      <c r="F710" t="s">
        <v>35</v>
      </c>
      <c r="G710" t="s">
        <v>46</v>
      </c>
      <c r="H710" t="s">
        <v>37</v>
      </c>
      <c r="I710" t="s">
        <v>56</v>
      </c>
      <c r="J710" t="s">
        <v>62</v>
      </c>
      <c r="K710">
        <v>28855</v>
      </c>
      <c r="L710">
        <v>1978</v>
      </c>
      <c r="M710" t="s">
        <v>57</v>
      </c>
      <c r="N710">
        <v>2</v>
      </c>
      <c r="O710">
        <v>10.9371877691189</v>
      </c>
      <c r="P710">
        <v>3.3368543913186701</v>
      </c>
      <c r="Q710">
        <v>211.090357333149</v>
      </c>
      <c r="R710">
        <v>4.2315713377578503E-3</v>
      </c>
      <c r="S710">
        <v>5.5752326931156997</v>
      </c>
      <c r="T710">
        <v>21.230927317118599</v>
      </c>
      <c r="U710">
        <v>26.810391581571999</v>
      </c>
      <c r="V710">
        <v>97035.510963583802</v>
      </c>
      <c r="W710">
        <v>8177.4923762233902</v>
      </c>
      <c r="X710">
        <v>1232.36074871899</v>
      </c>
      <c r="Y710">
        <v>36.305251328102202</v>
      </c>
      <c r="Z710">
        <v>0.216321307646056</v>
      </c>
      <c r="AA710">
        <v>5321.8774303823902</v>
      </c>
      <c r="AB710">
        <v>137.63171696532299</v>
      </c>
      <c r="AC710">
        <v>30.172345395051799</v>
      </c>
      <c r="AD710">
        <v>217.98226994535301</v>
      </c>
      <c r="AE710">
        <v>5547</v>
      </c>
      <c r="AF710">
        <v>44975.347881944399</v>
      </c>
    </row>
    <row r="711" spans="1:32" x14ac:dyDescent="0.25">
      <c r="A711" t="s">
        <v>32</v>
      </c>
      <c r="B711">
        <v>1</v>
      </c>
      <c r="C711" t="s">
        <v>62</v>
      </c>
      <c r="D711">
        <v>16</v>
      </c>
      <c r="E711" t="s">
        <v>34</v>
      </c>
      <c r="F711" t="s">
        <v>35</v>
      </c>
      <c r="G711" t="s">
        <v>46</v>
      </c>
      <c r="H711" t="s">
        <v>37</v>
      </c>
      <c r="I711" t="s">
        <v>56</v>
      </c>
      <c r="J711" t="s">
        <v>62</v>
      </c>
      <c r="K711">
        <v>29220</v>
      </c>
      <c r="L711">
        <v>1979</v>
      </c>
      <c r="M711" t="s">
        <v>57</v>
      </c>
      <c r="N711">
        <v>2</v>
      </c>
      <c r="O711">
        <v>3.6517353371438999</v>
      </c>
      <c r="P711">
        <v>1.5398320817920801</v>
      </c>
      <c r="Q711">
        <v>59.353998216797798</v>
      </c>
      <c r="R711">
        <v>5.5315315815342495E-4</v>
      </c>
      <c r="S711">
        <v>28.640916976503799</v>
      </c>
      <c r="T711">
        <v>28.544643668084799</v>
      </c>
      <c r="U711">
        <v>57.186113797746799</v>
      </c>
      <c r="V711">
        <v>96828.423814621099</v>
      </c>
      <c r="W711">
        <v>8189.9750190388404</v>
      </c>
      <c r="X711">
        <v>1418.89046145201</v>
      </c>
      <c r="Y711">
        <v>41.336164664258803</v>
      </c>
      <c r="Z711">
        <v>0.21185510324823201</v>
      </c>
      <c r="AA711">
        <v>10153.4424115612</v>
      </c>
      <c r="AB711">
        <v>271.893337779273</v>
      </c>
      <c r="AC711">
        <v>30.0855163204752</v>
      </c>
      <c r="AD711">
        <v>269.081990894027</v>
      </c>
      <c r="AE711">
        <v>5547</v>
      </c>
      <c r="AF711">
        <v>44975.347893518498</v>
      </c>
    </row>
    <row r="712" spans="1:32" x14ac:dyDescent="0.25">
      <c r="A712" t="s">
        <v>32</v>
      </c>
      <c r="B712">
        <v>1</v>
      </c>
      <c r="C712" t="s">
        <v>62</v>
      </c>
      <c r="D712">
        <v>16</v>
      </c>
      <c r="E712" t="s">
        <v>34</v>
      </c>
      <c r="F712" t="s">
        <v>35</v>
      </c>
      <c r="G712" t="s">
        <v>46</v>
      </c>
      <c r="H712" t="s">
        <v>37</v>
      </c>
      <c r="I712" t="s">
        <v>56</v>
      </c>
      <c r="J712" t="s">
        <v>62</v>
      </c>
      <c r="K712">
        <v>29586</v>
      </c>
      <c r="L712">
        <v>1980</v>
      </c>
      <c r="M712" t="s">
        <v>57</v>
      </c>
      <c r="N712">
        <v>2</v>
      </c>
      <c r="O712">
        <v>1.9332052146726399</v>
      </c>
      <c r="P712">
        <v>1.08525346979668</v>
      </c>
      <c r="Q712">
        <v>21.083393689359401</v>
      </c>
      <c r="R712">
        <v>6.6441704392867802E-4</v>
      </c>
      <c r="S712">
        <v>25.904297546150399</v>
      </c>
      <c r="T712">
        <v>43.3902962883895</v>
      </c>
      <c r="U712">
        <v>69.295258251583803</v>
      </c>
      <c r="V712">
        <v>96652.465470331605</v>
      </c>
      <c r="W712">
        <v>8187.6198595697097</v>
      </c>
      <c r="X712">
        <v>1440.0577546673101</v>
      </c>
      <c r="Y712">
        <v>41.8819758662314</v>
      </c>
      <c r="Z712">
        <v>0.201490203859165</v>
      </c>
      <c r="AA712">
        <v>9491.0566410713109</v>
      </c>
      <c r="AB712">
        <v>264.100798887878</v>
      </c>
      <c r="AC712">
        <v>30.137422180605402</v>
      </c>
      <c r="AD712">
        <v>320.82060491960402</v>
      </c>
      <c r="AE712">
        <v>5571</v>
      </c>
      <c r="AF712">
        <v>44975.347916666702</v>
      </c>
    </row>
    <row r="713" spans="1:32" x14ac:dyDescent="0.25">
      <c r="A713" t="s">
        <v>32</v>
      </c>
      <c r="B713">
        <v>1</v>
      </c>
      <c r="C713" t="s">
        <v>62</v>
      </c>
      <c r="D713">
        <v>16</v>
      </c>
      <c r="E713" t="s">
        <v>34</v>
      </c>
      <c r="F713" t="s">
        <v>35</v>
      </c>
      <c r="G713" t="s">
        <v>46</v>
      </c>
      <c r="H713" t="s">
        <v>37</v>
      </c>
      <c r="I713" t="s">
        <v>56</v>
      </c>
      <c r="J713" t="s">
        <v>62</v>
      </c>
      <c r="K713">
        <v>29951</v>
      </c>
      <c r="L713">
        <v>1981</v>
      </c>
      <c r="M713" t="s">
        <v>57</v>
      </c>
      <c r="N713">
        <v>2</v>
      </c>
      <c r="O713">
        <v>4.4076576172792796</v>
      </c>
      <c r="P713">
        <v>2.0287595436888202</v>
      </c>
      <c r="Q713">
        <v>154.849055419281</v>
      </c>
      <c r="R713">
        <v>2.0360257333954199E-4</v>
      </c>
      <c r="S713">
        <v>53.955458124451503</v>
      </c>
      <c r="T713">
        <v>22.491213771468601</v>
      </c>
      <c r="U713">
        <v>76.446875498493498</v>
      </c>
      <c r="V713">
        <v>96374.048027477606</v>
      </c>
      <c r="W713">
        <v>8168.84739516441</v>
      </c>
      <c r="X713">
        <v>1175.0331858040699</v>
      </c>
      <c r="Y713">
        <v>37.194392928889002</v>
      </c>
      <c r="Z713">
        <v>0.18472076507038701</v>
      </c>
      <c r="AA713">
        <v>6516.4178424197798</v>
      </c>
      <c r="AB713">
        <v>190.525468670729</v>
      </c>
      <c r="AC713">
        <v>14.8303588265914</v>
      </c>
      <c r="AD713">
        <v>205.11050802626499</v>
      </c>
      <c r="AE713">
        <v>5547</v>
      </c>
      <c r="AF713">
        <v>44975.347928240699</v>
      </c>
    </row>
    <row r="714" spans="1:32" x14ac:dyDescent="0.25">
      <c r="A714" t="s">
        <v>32</v>
      </c>
      <c r="B714">
        <v>1</v>
      </c>
      <c r="C714" t="s">
        <v>62</v>
      </c>
      <c r="D714">
        <v>16</v>
      </c>
      <c r="E714" t="s">
        <v>34</v>
      </c>
      <c r="F714" t="s">
        <v>35</v>
      </c>
      <c r="G714" t="s">
        <v>46</v>
      </c>
      <c r="H714" t="s">
        <v>37</v>
      </c>
      <c r="I714" t="s">
        <v>56</v>
      </c>
      <c r="J714" t="s">
        <v>62</v>
      </c>
      <c r="K714">
        <v>30316</v>
      </c>
      <c r="L714">
        <v>1982</v>
      </c>
      <c r="M714" t="s">
        <v>57</v>
      </c>
      <c r="N714">
        <v>2</v>
      </c>
      <c r="O714">
        <v>1.4781474660121099</v>
      </c>
      <c r="P714">
        <v>1.2137574786221601</v>
      </c>
      <c r="Q714">
        <v>0</v>
      </c>
      <c r="R714">
        <v>1.2253143286072401E-3</v>
      </c>
      <c r="S714">
        <v>4.3217852132516201</v>
      </c>
      <c r="T714">
        <v>117.79059245339501</v>
      </c>
      <c r="U714">
        <v>122.113602980975</v>
      </c>
      <c r="V714">
        <v>96102.103428547503</v>
      </c>
      <c r="W714">
        <v>8189.9486904180003</v>
      </c>
      <c r="X714">
        <v>1332.4301605181799</v>
      </c>
      <c r="Y714">
        <v>41.1182713565561</v>
      </c>
      <c r="Z714">
        <v>0.148495744144123</v>
      </c>
      <c r="AA714">
        <v>6676.9555529156196</v>
      </c>
      <c r="AB714">
        <v>202.529246021635</v>
      </c>
      <c r="AC714">
        <v>11.8163289383013</v>
      </c>
      <c r="AD714">
        <v>311.08316141199799</v>
      </c>
      <c r="AE714">
        <v>5547</v>
      </c>
      <c r="AF714">
        <v>44975.347939814797</v>
      </c>
    </row>
    <row r="715" spans="1:32" x14ac:dyDescent="0.25">
      <c r="A715" t="s">
        <v>32</v>
      </c>
      <c r="B715">
        <v>1</v>
      </c>
      <c r="C715" t="s">
        <v>62</v>
      </c>
      <c r="D715">
        <v>16</v>
      </c>
      <c r="E715" t="s">
        <v>34</v>
      </c>
      <c r="F715" t="s">
        <v>35</v>
      </c>
      <c r="G715" t="s">
        <v>46</v>
      </c>
      <c r="H715" t="s">
        <v>37</v>
      </c>
      <c r="I715" t="s">
        <v>56</v>
      </c>
      <c r="J715" t="s">
        <v>62</v>
      </c>
      <c r="K715">
        <v>30681</v>
      </c>
      <c r="L715">
        <v>1983</v>
      </c>
      <c r="M715" t="s">
        <v>57</v>
      </c>
      <c r="N715">
        <v>2</v>
      </c>
      <c r="O715">
        <v>6.1746846848838803</v>
      </c>
      <c r="P715">
        <v>2.5405336394578302</v>
      </c>
      <c r="Q715">
        <v>204.31978090761001</v>
      </c>
      <c r="R715">
        <v>1.68012208475419E-3</v>
      </c>
      <c r="S715">
        <v>8.5487439335086499</v>
      </c>
      <c r="T715">
        <v>34.278955316621399</v>
      </c>
      <c r="U715">
        <v>42.829379372214802</v>
      </c>
      <c r="V715">
        <v>95931.672464535906</v>
      </c>
      <c r="W715">
        <v>8096.7580927413101</v>
      </c>
      <c r="X715">
        <v>1240.3514149120999</v>
      </c>
      <c r="Y715">
        <v>38.203841762638298</v>
      </c>
      <c r="Z715">
        <v>0.190441920602507</v>
      </c>
      <c r="AA715">
        <v>7212.3616894175402</v>
      </c>
      <c r="AB715">
        <v>200.47971115562601</v>
      </c>
      <c r="AC715">
        <v>18.5875941530572</v>
      </c>
      <c r="AD715">
        <v>220.00450210517599</v>
      </c>
      <c r="AE715">
        <v>5547</v>
      </c>
      <c r="AF715">
        <v>44975.347951388903</v>
      </c>
    </row>
    <row r="716" spans="1:32" x14ac:dyDescent="0.25">
      <c r="A716" t="s">
        <v>32</v>
      </c>
      <c r="B716">
        <v>1</v>
      </c>
      <c r="C716" t="s">
        <v>62</v>
      </c>
      <c r="D716">
        <v>16</v>
      </c>
      <c r="E716" t="s">
        <v>34</v>
      </c>
      <c r="F716" t="s">
        <v>35</v>
      </c>
      <c r="G716" t="s">
        <v>46</v>
      </c>
      <c r="H716" t="s">
        <v>37</v>
      </c>
      <c r="I716" t="s">
        <v>56</v>
      </c>
      <c r="J716" t="s">
        <v>62</v>
      </c>
      <c r="K716">
        <v>31047</v>
      </c>
      <c r="L716">
        <v>1984</v>
      </c>
      <c r="M716" t="s">
        <v>57</v>
      </c>
      <c r="N716">
        <v>2</v>
      </c>
      <c r="O716">
        <v>1.4377337793701299</v>
      </c>
      <c r="P716">
        <v>0.95936799095650005</v>
      </c>
      <c r="Q716">
        <v>7.2462981204794303</v>
      </c>
      <c r="R716">
        <v>8.3262946898518498E-4</v>
      </c>
      <c r="S716">
        <v>11.0974718590283</v>
      </c>
      <c r="T716">
        <v>30.896291995021599</v>
      </c>
      <c r="U716">
        <v>41.994596483518897</v>
      </c>
      <c r="V716">
        <v>95785.366018305402</v>
      </c>
      <c r="W716">
        <v>8084.7108937633002</v>
      </c>
      <c r="X716">
        <v>1524.7852792813201</v>
      </c>
      <c r="Y716">
        <v>45.1949391862046</v>
      </c>
      <c r="Z716">
        <v>0.23438521138728</v>
      </c>
      <c r="AA716">
        <v>11663.580661865401</v>
      </c>
      <c r="AB716">
        <v>325.35424687657701</v>
      </c>
      <c r="AC716">
        <v>49.264917773948099</v>
      </c>
      <c r="AD716">
        <v>345.83966956584698</v>
      </c>
      <c r="AE716">
        <v>5571</v>
      </c>
      <c r="AF716">
        <v>44975.347974536999</v>
      </c>
    </row>
    <row r="717" spans="1:32" x14ac:dyDescent="0.25">
      <c r="A717" t="s">
        <v>32</v>
      </c>
      <c r="B717">
        <v>1</v>
      </c>
      <c r="C717" t="s">
        <v>62</v>
      </c>
      <c r="D717">
        <v>16</v>
      </c>
      <c r="E717" t="s">
        <v>34</v>
      </c>
      <c r="F717" t="s">
        <v>35</v>
      </c>
      <c r="G717" t="s">
        <v>46</v>
      </c>
      <c r="H717" t="s">
        <v>37</v>
      </c>
      <c r="I717" t="s">
        <v>56</v>
      </c>
      <c r="J717" t="s">
        <v>62</v>
      </c>
      <c r="K717">
        <v>31412</v>
      </c>
      <c r="L717">
        <v>1985</v>
      </c>
      <c r="M717" t="s">
        <v>57</v>
      </c>
      <c r="N717">
        <v>2</v>
      </c>
      <c r="O717">
        <v>1.7718164312002</v>
      </c>
      <c r="P717">
        <v>1.2524659085202701</v>
      </c>
      <c r="Q717">
        <v>3.9581725798524801</v>
      </c>
      <c r="R717">
        <v>5.1720677254378398E-3</v>
      </c>
      <c r="S717">
        <v>4.98411066946068</v>
      </c>
      <c r="T717">
        <v>88.426749767813007</v>
      </c>
      <c r="U717">
        <v>93.416032504999094</v>
      </c>
      <c r="V717">
        <v>95620.811407472502</v>
      </c>
      <c r="W717">
        <v>8123.6084149615099</v>
      </c>
      <c r="X717">
        <v>1288.1711485824101</v>
      </c>
      <c r="Y717">
        <v>41.312991530539698</v>
      </c>
      <c r="Z717">
        <v>0.198122869808254</v>
      </c>
      <c r="AA717">
        <v>7502.7986872530701</v>
      </c>
      <c r="AB717">
        <v>225.84587546421699</v>
      </c>
      <c r="AC717">
        <v>15.7527278807306</v>
      </c>
      <c r="AD717">
        <v>310.08944306366402</v>
      </c>
      <c r="AE717">
        <v>5547</v>
      </c>
      <c r="AF717">
        <v>44975.347986111097</v>
      </c>
    </row>
    <row r="718" spans="1:32" x14ac:dyDescent="0.25">
      <c r="A718" t="s">
        <v>32</v>
      </c>
      <c r="B718">
        <v>1</v>
      </c>
      <c r="C718" t="s">
        <v>62</v>
      </c>
      <c r="D718">
        <v>16</v>
      </c>
      <c r="E718" t="s">
        <v>34</v>
      </c>
      <c r="F718" t="s">
        <v>35</v>
      </c>
      <c r="G718" t="s">
        <v>46</v>
      </c>
      <c r="H718" t="s">
        <v>37</v>
      </c>
      <c r="I718" t="s">
        <v>56</v>
      </c>
      <c r="J718" t="s">
        <v>62</v>
      </c>
      <c r="K718">
        <v>31777</v>
      </c>
      <c r="L718">
        <v>1986</v>
      </c>
      <c r="M718" t="s">
        <v>57</v>
      </c>
      <c r="N718">
        <v>2</v>
      </c>
      <c r="O718">
        <v>4.5488133774502897</v>
      </c>
      <c r="P718">
        <v>1.7737964671173601</v>
      </c>
      <c r="Q718">
        <v>81.937268173672393</v>
      </c>
      <c r="R718">
        <v>2.5177202214226699E-3</v>
      </c>
      <c r="S718">
        <v>22.683519588017401</v>
      </c>
      <c r="T718">
        <v>27.081082252463599</v>
      </c>
      <c r="U718">
        <v>49.767119560702398</v>
      </c>
      <c r="V718">
        <v>95430.598752845006</v>
      </c>
      <c r="W718">
        <v>8063.50418856751</v>
      </c>
      <c r="X718">
        <v>1501.17237247856</v>
      </c>
      <c r="Y718">
        <v>43.644104208776497</v>
      </c>
      <c r="Z718">
        <v>0.200802020616305</v>
      </c>
      <c r="AA718">
        <v>11973.585081945001</v>
      </c>
      <c r="AB718">
        <v>318.14936239436003</v>
      </c>
      <c r="AC718">
        <v>36.671743895739297</v>
      </c>
      <c r="AD718">
        <v>308.71040214375898</v>
      </c>
      <c r="AE718">
        <v>5547</v>
      </c>
      <c r="AF718">
        <v>44975.347997685203</v>
      </c>
    </row>
    <row r="719" spans="1:32" x14ac:dyDescent="0.25">
      <c r="A719" t="s">
        <v>32</v>
      </c>
      <c r="B719">
        <v>1</v>
      </c>
      <c r="C719" t="s">
        <v>62</v>
      </c>
      <c r="D719">
        <v>16</v>
      </c>
      <c r="E719" t="s">
        <v>34</v>
      </c>
      <c r="F719" t="s">
        <v>35</v>
      </c>
      <c r="G719" t="s">
        <v>46</v>
      </c>
      <c r="H719" t="s">
        <v>37</v>
      </c>
      <c r="I719" t="s">
        <v>56</v>
      </c>
      <c r="J719" t="s">
        <v>62</v>
      </c>
      <c r="K719">
        <v>32142</v>
      </c>
      <c r="L719">
        <v>1987</v>
      </c>
      <c r="M719" t="s">
        <v>57</v>
      </c>
      <c r="N719">
        <v>2</v>
      </c>
      <c r="O719">
        <v>2.8953910559286502</v>
      </c>
      <c r="P719">
        <v>1.48682594703843</v>
      </c>
      <c r="Q719">
        <v>35.995110649618297</v>
      </c>
      <c r="R719">
        <v>5.6476860262327203E-4</v>
      </c>
      <c r="S719">
        <v>23.7911287885726</v>
      </c>
      <c r="T719">
        <v>47.343653119201903</v>
      </c>
      <c r="U719">
        <v>71.135346676377097</v>
      </c>
      <c r="V719">
        <v>95279.616384669207</v>
      </c>
      <c r="W719">
        <v>8073.4448639991797</v>
      </c>
      <c r="X719">
        <v>1408.0959621679499</v>
      </c>
      <c r="Y719">
        <v>41.765438753005498</v>
      </c>
      <c r="Z719">
        <v>0.19340160422140301</v>
      </c>
      <c r="AA719">
        <v>9364.7158090664798</v>
      </c>
      <c r="AB719">
        <v>256.93257779831401</v>
      </c>
      <c r="AC719">
        <v>24.725732510905001</v>
      </c>
      <c r="AD719">
        <v>297.83937146806602</v>
      </c>
      <c r="AE719">
        <v>5547</v>
      </c>
      <c r="AF719">
        <v>44975.348009259302</v>
      </c>
    </row>
    <row r="720" spans="1:32" x14ac:dyDescent="0.25">
      <c r="A720" t="s">
        <v>32</v>
      </c>
      <c r="B720">
        <v>1</v>
      </c>
      <c r="C720" t="s">
        <v>62</v>
      </c>
      <c r="D720">
        <v>16</v>
      </c>
      <c r="E720" t="s">
        <v>34</v>
      </c>
      <c r="F720" t="s">
        <v>35</v>
      </c>
      <c r="G720" t="s">
        <v>46</v>
      </c>
      <c r="H720" t="s">
        <v>37</v>
      </c>
      <c r="I720" t="s">
        <v>56</v>
      </c>
      <c r="J720" t="s">
        <v>62</v>
      </c>
      <c r="K720">
        <v>32508</v>
      </c>
      <c r="L720">
        <v>1988</v>
      </c>
      <c r="M720" t="s">
        <v>57</v>
      </c>
      <c r="N720">
        <v>2</v>
      </c>
      <c r="O720">
        <v>0.67020167852074297</v>
      </c>
      <c r="P720">
        <v>0.76349765881638099</v>
      </c>
      <c r="Q720">
        <v>0</v>
      </c>
      <c r="R720">
        <v>1.32951935672423E-4</v>
      </c>
      <c r="S720">
        <v>113.24997380107099</v>
      </c>
      <c r="T720">
        <v>222.55505650258601</v>
      </c>
      <c r="U720">
        <v>335.80516325559302</v>
      </c>
      <c r="V720">
        <v>94944.124934060703</v>
      </c>
      <c r="W720">
        <v>8305.8918283436506</v>
      </c>
      <c r="X720">
        <v>852.19300357402904</v>
      </c>
      <c r="Y720">
        <v>27.654565522856799</v>
      </c>
      <c r="Z720">
        <v>0.19910439511620101</v>
      </c>
      <c r="AA720">
        <v>2552.43581921639</v>
      </c>
      <c r="AB720">
        <v>83.669415432415406</v>
      </c>
      <c r="AC720">
        <v>4.5549720306442003</v>
      </c>
      <c r="AD720">
        <v>105.469636737904</v>
      </c>
      <c r="AE720">
        <v>5571</v>
      </c>
      <c r="AF720">
        <v>44975.348032407397</v>
      </c>
    </row>
    <row r="721" spans="1:32" x14ac:dyDescent="0.25">
      <c r="A721" t="s">
        <v>32</v>
      </c>
      <c r="B721">
        <v>1</v>
      </c>
      <c r="C721" t="s">
        <v>62</v>
      </c>
      <c r="D721">
        <v>16</v>
      </c>
      <c r="E721" t="s">
        <v>34</v>
      </c>
      <c r="F721" t="s">
        <v>35</v>
      </c>
      <c r="G721" t="s">
        <v>46</v>
      </c>
      <c r="H721" t="s">
        <v>37</v>
      </c>
      <c r="I721" t="s">
        <v>56</v>
      </c>
      <c r="J721" t="s">
        <v>62</v>
      </c>
      <c r="K721">
        <v>32873</v>
      </c>
      <c r="L721">
        <v>1989</v>
      </c>
      <c r="M721" t="s">
        <v>57</v>
      </c>
      <c r="N721">
        <v>2</v>
      </c>
      <c r="O721">
        <v>9.6422038111250998</v>
      </c>
      <c r="P721">
        <v>3.9925782682196398</v>
      </c>
      <c r="Q721">
        <v>378.78573068395002</v>
      </c>
      <c r="R721">
        <v>6.9035954880001605E-4</v>
      </c>
      <c r="S721">
        <v>7.4518205563661404</v>
      </c>
      <c r="T721">
        <v>36.520035149199003</v>
      </c>
      <c r="U721">
        <v>43.972546065114003</v>
      </c>
      <c r="V721">
        <v>94784.752649047106</v>
      </c>
      <c r="W721">
        <v>8001.3863592683701</v>
      </c>
      <c r="X721">
        <v>1228.12098901325</v>
      </c>
      <c r="Y721">
        <v>39.1455943594991</v>
      </c>
      <c r="Z721">
        <v>0.18498659664046899</v>
      </c>
      <c r="AA721">
        <v>6274.6472979577502</v>
      </c>
      <c r="AB721">
        <v>182.863733575862</v>
      </c>
      <c r="AC721">
        <v>22.155588453905199</v>
      </c>
      <c r="AD721">
        <v>267.069399614041</v>
      </c>
      <c r="AE721">
        <v>5547</v>
      </c>
      <c r="AF721">
        <v>44975.348043981503</v>
      </c>
    </row>
    <row r="722" spans="1:32" x14ac:dyDescent="0.25">
      <c r="A722" t="s">
        <v>32</v>
      </c>
      <c r="B722">
        <v>1</v>
      </c>
      <c r="C722" t="s">
        <v>62</v>
      </c>
      <c r="D722">
        <v>16</v>
      </c>
      <c r="E722" t="s">
        <v>34</v>
      </c>
      <c r="F722" t="s">
        <v>35</v>
      </c>
      <c r="G722" t="s">
        <v>46</v>
      </c>
      <c r="H722" t="s">
        <v>37</v>
      </c>
      <c r="I722" t="s">
        <v>56</v>
      </c>
      <c r="J722" t="s">
        <v>62</v>
      </c>
      <c r="K722">
        <v>33238</v>
      </c>
      <c r="L722">
        <v>1990</v>
      </c>
      <c r="M722" t="s">
        <v>57</v>
      </c>
      <c r="N722">
        <v>2</v>
      </c>
      <c r="O722">
        <v>2.41750247566091</v>
      </c>
      <c r="P722">
        <v>1.4182631575079101</v>
      </c>
      <c r="Q722">
        <v>88.509826235477803</v>
      </c>
      <c r="R722">
        <v>3.9595280880596202E-4</v>
      </c>
      <c r="S722">
        <v>7.2667152645265096</v>
      </c>
      <c r="T722">
        <v>48.426530613199198</v>
      </c>
      <c r="U722">
        <v>55.693641830534602</v>
      </c>
      <c r="V722">
        <v>94601.290405342297</v>
      </c>
      <c r="W722">
        <v>7997.9239453555601</v>
      </c>
      <c r="X722">
        <v>1268.84177499526</v>
      </c>
      <c r="Y722">
        <v>40.332505876518198</v>
      </c>
      <c r="Z722">
        <v>0.20407347407200699</v>
      </c>
      <c r="AA722">
        <v>7365.3951241282602</v>
      </c>
      <c r="AB722">
        <v>218.58554006784999</v>
      </c>
      <c r="AC722">
        <v>20.497666300754101</v>
      </c>
      <c r="AD722">
        <v>262.49108264442202</v>
      </c>
      <c r="AE722">
        <v>5547</v>
      </c>
      <c r="AF722">
        <v>44975.348055555602</v>
      </c>
    </row>
    <row r="723" spans="1:32" x14ac:dyDescent="0.25">
      <c r="A723" t="s">
        <v>32</v>
      </c>
      <c r="B723">
        <v>1</v>
      </c>
      <c r="C723" t="s">
        <v>62</v>
      </c>
      <c r="D723">
        <v>16</v>
      </c>
      <c r="E723" t="s">
        <v>34</v>
      </c>
      <c r="F723" t="s">
        <v>35</v>
      </c>
      <c r="G723" t="s">
        <v>46</v>
      </c>
      <c r="H723" t="s">
        <v>37</v>
      </c>
      <c r="I723" t="s">
        <v>56</v>
      </c>
      <c r="J723" t="s">
        <v>62</v>
      </c>
      <c r="K723">
        <v>33603</v>
      </c>
      <c r="L723">
        <v>1991</v>
      </c>
      <c r="M723" t="s">
        <v>57</v>
      </c>
      <c r="N723">
        <v>2</v>
      </c>
      <c r="O723">
        <v>2.1562033642563301</v>
      </c>
      <c r="P723">
        <v>1.2623583980719</v>
      </c>
      <c r="Q723">
        <v>43.7965262015815</v>
      </c>
      <c r="R723">
        <v>1.27516303423934E-3</v>
      </c>
      <c r="S723">
        <v>14.116401089109299</v>
      </c>
      <c r="T723">
        <v>49.437094770434797</v>
      </c>
      <c r="U723">
        <v>63.5547710225784</v>
      </c>
      <c r="V723">
        <v>94503.326851908801</v>
      </c>
      <c r="W723">
        <v>7999.7576686493203</v>
      </c>
      <c r="X723">
        <v>1402.9513220701201</v>
      </c>
      <c r="Y723">
        <v>43.087055152390803</v>
      </c>
      <c r="Z723">
        <v>0.22117616680056501</v>
      </c>
      <c r="AA723">
        <v>8299.1620117411203</v>
      </c>
      <c r="AB723">
        <v>243.58015114991301</v>
      </c>
      <c r="AC723">
        <v>25.7737804640756</v>
      </c>
      <c r="AD723">
        <v>290.271989977609</v>
      </c>
      <c r="AE723">
        <v>5547</v>
      </c>
      <c r="AF723">
        <v>44975.348067129598</v>
      </c>
    </row>
    <row r="724" spans="1:32" x14ac:dyDescent="0.25">
      <c r="A724" t="s">
        <v>32</v>
      </c>
      <c r="B724">
        <v>1</v>
      </c>
      <c r="C724" t="s">
        <v>62</v>
      </c>
      <c r="D724">
        <v>16</v>
      </c>
      <c r="E724" t="s">
        <v>34</v>
      </c>
      <c r="F724" t="s">
        <v>35</v>
      </c>
      <c r="G724" t="s">
        <v>46</v>
      </c>
      <c r="H724" t="s">
        <v>37</v>
      </c>
      <c r="I724" t="s">
        <v>56</v>
      </c>
      <c r="J724" t="s">
        <v>62</v>
      </c>
      <c r="K724">
        <v>33969</v>
      </c>
      <c r="L724">
        <v>1992</v>
      </c>
      <c r="M724" t="s">
        <v>57</v>
      </c>
      <c r="N724">
        <v>2</v>
      </c>
      <c r="O724">
        <v>4.4918207283641598</v>
      </c>
      <c r="P724">
        <v>1.97434789365565</v>
      </c>
      <c r="Q724">
        <v>138.94200958727299</v>
      </c>
      <c r="R724">
        <v>8.6746233902831502E-4</v>
      </c>
      <c r="S724">
        <v>14.6611768556618</v>
      </c>
      <c r="T724">
        <v>31.021237570732598</v>
      </c>
      <c r="U724">
        <v>45.683281888733397</v>
      </c>
      <c r="V724">
        <v>94399.308511863797</v>
      </c>
      <c r="W724">
        <v>7975.1831049684497</v>
      </c>
      <c r="X724">
        <v>1265.51904034937</v>
      </c>
      <c r="Y724">
        <v>40.157497512097599</v>
      </c>
      <c r="Z724">
        <v>0.183882550649832</v>
      </c>
      <c r="AA724">
        <v>6730.3890497852199</v>
      </c>
      <c r="AB724">
        <v>190.11288655508599</v>
      </c>
      <c r="AC724">
        <v>22.114827870245598</v>
      </c>
      <c r="AD724">
        <v>224.98312514461099</v>
      </c>
      <c r="AE724">
        <v>5571</v>
      </c>
      <c r="AF724">
        <v>44975.348078703697</v>
      </c>
    </row>
    <row r="725" spans="1:32" x14ac:dyDescent="0.25">
      <c r="A725" t="s">
        <v>32</v>
      </c>
      <c r="B725">
        <v>1</v>
      </c>
      <c r="C725" t="s">
        <v>62</v>
      </c>
      <c r="D725">
        <v>16</v>
      </c>
      <c r="E725" t="s">
        <v>34</v>
      </c>
      <c r="F725" t="s">
        <v>35</v>
      </c>
      <c r="G725" t="s">
        <v>46</v>
      </c>
      <c r="H725" t="s">
        <v>37</v>
      </c>
      <c r="I725" t="s">
        <v>56</v>
      </c>
      <c r="J725" t="s">
        <v>62</v>
      </c>
      <c r="K725">
        <v>34334</v>
      </c>
      <c r="L725">
        <v>1993</v>
      </c>
      <c r="M725" t="s">
        <v>57</v>
      </c>
      <c r="N725">
        <v>2</v>
      </c>
      <c r="O725">
        <v>3.034634827633</v>
      </c>
      <c r="P725">
        <v>1.4593291678954401</v>
      </c>
      <c r="Q725">
        <v>48.232149641295202</v>
      </c>
      <c r="R725">
        <v>3.9423466819972402E-3</v>
      </c>
      <c r="S725">
        <v>5.6185534804617099</v>
      </c>
      <c r="T725">
        <v>24.311503833958199</v>
      </c>
      <c r="U725">
        <v>29.933999661102</v>
      </c>
      <c r="V725">
        <v>94287.372159233404</v>
      </c>
      <c r="W725">
        <v>7951.43482930951</v>
      </c>
      <c r="X725">
        <v>1398.83909484081</v>
      </c>
      <c r="Y725">
        <v>43.380088904062703</v>
      </c>
      <c r="Z725">
        <v>0.19539969421539599</v>
      </c>
      <c r="AA725">
        <v>8107.53787886789</v>
      </c>
      <c r="AB725">
        <v>240.53764621320599</v>
      </c>
      <c r="AC725">
        <v>22.493546267279399</v>
      </c>
      <c r="AD725">
        <v>315.22590455327099</v>
      </c>
      <c r="AE725">
        <v>5547</v>
      </c>
      <c r="AF725">
        <v>44975.348101851901</v>
      </c>
    </row>
    <row r="726" spans="1:32" x14ac:dyDescent="0.25">
      <c r="A726" t="s">
        <v>32</v>
      </c>
      <c r="B726">
        <v>1</v>
      </c>
      <c r="C726" t="s">
        <v>62</v>
      </c>
      <c r="D726">
        <v>16</v>
      </c>
      <c r="E726" t="s">
        <v>34</v>
      </c>
      <c r="F726" t="s">
        <v>35</v>
      </c>
      <c r="G726" t="s">
        <v>46</v>
      </c>
      <c r="H726" t="s">
        <v>37</v>
      </c>
      <c r="I726" t="s">
        <v>56</v>
      </c>
      <c r="J726" t="s">
        <v>62</v>
      </c>
      <c r="K726">
        <v>34699</v>
      </c>
      <c r="L726">
        <v>1994</v>
      </c>
      <c r="M726" t="s">
        <v>57</v>
      </c>
      <c r="N726">
        <v>2</v>
      </c>
      <c r="O726">
        <v>1.8813956500298099</v>
      </c>
      <c r="P726">
        <v>1.0029987909711799</v>
      </c>
      <c r="Q726">
        <v>32.866342530320601</v>
      </c>
      <c r="R726">
        <v>2.07040018327247E-4</v>
      </c>
      <c r="S726">
        <v>87.756302685320307</v>
      </c>
      <c r="T726">
        <v>24.3144358459882</v>
      </c>
      <c r="U726">
        <v>112.070945571327</v>
      </c>
      <c r="V726">
        <v>94074.746522633301</v>
      </c>
      <c r="W726">
        <v>8013.7546708436303</v>
      </c>
      <c r="X726">
        <v>1318.6598193735001</v>
      </c>
      <c r="Y726">
        <v>40.619721254929402</v>
      </c>
      <c r="Z726">
        <v>0.200470515985185</v>
      </c>
      <c r="AA726">
        <v>9334.8878493778593</v>
      </c>
      <c r="AB726">
        <v>266.48690494500403</v>
      </c>
      <c r="AC726">
        <v>23.0238873633173</v>
      </c>
      <c r="AD726">
        <v>235.835828961163</v>
      </c>
      <c r="AE726">
        <v>5547</v>
      </c>
      <c r="AF726">
        <v>44975.348113425898</v>
      </c>
    </row>
    <row r="727" spans="1:32" x14ac:dyDescent="0.25">
      <c r="A727" t="s">
        <v>32</v>
      </c>
      <c r="B727">
        <v>1</v>
      </c>
      <c r="C727" t="s">
        <v>62</v>
      </c>
      <c r="D727">
        <v>16</v>
      </c>
      <c r="E727" t="s">
        <v>34</v>
      </c>
      <c r="F727" t="s">
        <v>35</v>
      </c>
      <c r="G727" t="s">
        <v>46</v>
      </c>
      <c r="H727" t="s">
        <v>37</v>
      </c>
      <c r="I727" t="s">
        <v>56</v>
      </c>
      <c r="J727" t="s">
        <v>62</v>
      </c>
      <c r="K727">
        <v>35064</v>
      </c>
      <c r="L727">
        <v>1995</v>
      </c>
      <c r="M727" t="s">
        <v>57</v>
      </c>
      <c r="N727">
        <v>2</v>
      </c>
      <c r="O727">
        <v>7.0012298515411997</v>
      </c>
      <c r="P727">
        <v>2.7336892097473098</v>
      </c>
      <c r="Q727">
        <v>209.29957463439899</v>
      </c>
      <c r="R727">
        <v>3.3778015538908499E-4</v>
      </c>
      <c r="S727">
        <v>73.976756149482199</v>
      </c>
      <c r="T727">
        <v>22.467278467973301</v>
      </c>
      <c r="U727">
        <v>96.444372397610906</v>
      </c>
      <c r="V727">
        <v>93855.526248521404</v>
      </c>
      <c r="W727">
        <v>7977.89862573758</v>
      </c>
      <c r="X727">
        <v>1060.7816986799501</v>
      </c>
      <c r="Y727">
        <v>31.102116549848699</v>
      </c>
      <c r="Z727">
        <v>0.16235347031008801</v>
      </c>
      <c r="AA727">
        <v>4574.0442647276896</v>
      </c>
      <c r="AB727">
        <v>121.75138591698</v>
      </c>
      <c r="AC727">
        <v>11.642840580958</v>
      </c>
      <c r="AD727">
        <v>155.38773469678699</v>
      </c>
      <c r="AE727">
        <v>5547</v>
      </c>
      <c r="AF727">
        <v>44975.348124999997</v>
      </c>
    </row>
    <row r="728" spans="1:32" x14ac:dyDescent="0.25">
      <c r="A728" t="s">
        <v>32</v>
      </c>
      <c r="B728">
        <v>1</v>
      </c>
      <c r="C728" t="s">
        <v>62</v>
      </c>
      <c r="D728">
        <v>16</v>
      </c>
      <c r="E728" t="s">
        <v>34</v>
      </c>
      <c r="F728" t="s">
        <v>35</v>
      </c>
      <c r="G728" t="s">
        <v>46</v>
      </c>
      <c r="H728" t="s">
        <v>37</v>
      </c>
      <c r="I728" t="s">
        <v>56</v>
      </c>
      <c r="J728" t="s">
        <v>62</v>
      </c>
      <c r="K728">
        <v>35430</v>
      </c>
      <c r="L728">
        <v>1996</v>
      </c>
      <c r="M728" t="s">
        <v>57</v>
      </c>
      <c r="N728">
        <v>2</v>
      </c>
      <c r="O728">
        <v>3.8933984006356401</v>
      </c>
      <c r="P728">
        <v>1.8902449015926199</v>
      </c>
      <c r="Q728">
        <v>123.212371000229</v>
      </c>
      <c r="R728">
        <v>2.7262664124324702E-4</v>
      </c>
      <c r="S728">
        <v>52.779355175955999</v>
      </c>
      <c r="T728">
        <v>47.922541697738097</v>
      </c>
      <c r="U728">
        <v>100.702169500335</v>
      </c>
      <c r="V728">
        <v>93689.175049322395</v>
      </c>
      <c r="W728">
        <v>7967.9503870833296</v>
      </c>
      <c r="X728">
        <v>1212.82941481904</v>
      </c>
      <c r="Y728">
        <v>37.217464698181402</v>
      </c>
      <c r="Z728">
        <v>0.18853744968941799</v>
      </c>
      <c r="AA728">
        <v>5936.8554611774998</v>
      </c>
      <c r="AB728">
        <v>181.827845947046</v>
      </c>
      <c r="AC728">
        <v>17.651780186377099</v>
      </c>
      <c r="AD728">
        <v>221.842468094244</v>
      </c>
      <c r="AE728">
        <v>5571</v>
      </c>
      <c r="AF728">
        <v>44975.348136574103</v>
      </c>
    </row>
    <row r="729" spans="1:32" x14ac:dyDescent="0.25">
      <c r="A729" t="s">
        <v>32</v>
      </c>
      <c r="B729">
        <v>1</v>
      </c>
      <c r="C729" t="s">
        <v>62</v>
      </c>
      <c r="D729">
        <v>16</v>
      </c>
      <c r="E729" t="s">
        <v>34</v>
      </c>
      <c r="F729" t="s">
        <v>35</v>
      </c>
      <c r="G729" t="s">
        <v>46</v>
      </c>
      <c r="H729" t="s">
        <v>37</v>
      </c>
      <c r="I729" t="s">
        <v>56</v>
      </c>
      <c r="J729" t="s">
        <v>62</v>
      </c>
      <c r="K729">
        <v>35795</v>
      </c>
      <c r="L729">
        <v>1997</v>
      </c>
      <c r="M729" t="s">
        <v>57</v>
      </c>
      <c r="N729">
        <v>2</v>
      </c>
      <c r="O729">
        <v>2.6977737305274299</v>
      </c>
      <c r="P729">
        <v>1.4692360402329601</v>
      </c>
      <c r="Q729">
        <v>61.462279803999898</v>
      </c>
      <c r="R729">
        <v>1.8844775370629701E-4</v>
      </c>
      <c r="S729">
        <v>63.974379745864901</v>
      </c>
      <c r="T729">
        <v>51.570344896617101</v>
      </c>
      <c r="U729">
        <v>115.54491309023599</v>
      </c>
      <c r="V729">
        <v>93585.902810881802</v>
      </c>
      <c r="W729">
        <v>7975.5508530098596</v>
      </c>
      <c r="X729">
        <v>1318.4969258655201</v>
      </c>
      <c r="Y729">
        <v>41.473805574005503</v>
      </c>
      <c r="Z729">
        <v>0.2081226455563</v>
      </c>
      <c r="AA729">
        <v>7453.8583792344998</v>
      </c>
      <c r="AB729">
        <v>226.78511526446101</v>
      </c>
      <c r="AC729">
        <v>22.116370249498299</v>
      </c>
      <c r="AD729">
        <v>271.05349444920301</v>
      </c>
      <c r="AE729">
        <v>5547</v>
      </c>
      <c r="AF729">
        <v>44975.348159722198</v>
      </c>
    </row>
    <row r="730" spans="1:32" x14ac:dyDescent="0.25">
      <c r="A730" t="s">
        <v>32</v>
      </c>
      <c r="B730">
        <v>1</v>
      </c>
      <c r="C730" t="s">
        <v>62</v>
      </c>
      <c r="D730">
        <v>16</v>
      </c>
      <c r="E730" t="s">
        <v>34</v>
      </c>
      <c r="F730" t="s">
        <v>35</v>
      </c>
      <c r="G730" t="s">
        <v>46</v>
      </c>
      <c r="H730" t="s">
        <v>37</v>
      </c>
      <c r="I730" t="s">
        <v>56</v>
      </c>
      <c r="J730" t="s">
        <v>62</v>
      </c>
      <c r="K730">
        <v>36160</v>
      </c>
      <c r="L730">
        <v>1998</v>
      </c>
      <c r="M730" t="s">
        <v>57</v>
      </c>
      <c r="N730">
        <v>2</v>
      </c>
      <c r="O730">
        <v>4.7305437905996204</v>
      </c>
      <c r="P730">
        <v>2.10860782984544</v>
      </c>
      <c r="Q730">
        <v>70.268475437893002</v>
      </c>
      <c r="R730">
        <v>2.8659011038091798E-4</v>
      </c>
      <c r="S730">
        <v>77.756870036579997</v>
      </c>
      <c r="T730">
        <v>160.827225381001</v>
      </c>
      <c r="U730">
        <v>238.584382007691</v>
      </c>
      <c r="V730">
        <v>93296.113156288804</v>
      </c>
      <c r="W730">
        <v>8070.6767646858498</v>
      </c>
      <c r="X730">
        <v>993.84248952481505</v>
      </c>
      <c r="Y730">
        <v>29.467881410820102</v>
      </c>
      <c r="Z730">
        <v>0.15978012895362001</v>
      </c>
      <c r="AA730">
        <v>4221.2059792895498</v>
      </c>
      <c r="AB730">
        <v>122.865470153776</v>
      </c>
      <c r="AC730">
        <v>4.9925071668747201</v>
      </c>
      <c r="AD730">
        <v>166.75186901866601</v>
      </c>
      <c r="AE730">
        <v>5547</v>
      </c>
      <c r="AF730">
        <v>44975.348171296297</v>
      </c>
    </row>
    <row r="731" spans="1:32" x14ac:dyDescent="0.25">
      <c r="A731" t="s">
        <v>32</v>
      </c>
      <c r="B731">
        <v>1</v>
      </c>
      <c r="C731" t="s">
        <v>62</v>
      </c>
      <c r="D731">
        <v>16</v>
      </c>
      <c r="E731" t="s">
        <v>34</v>
      </c>
      <c r="F731" t="s">
        <v>35</v>
      </c>
      <c r="G731" t="s">
        <v>46</v>
      </c>
      <c r="H731" t="s">
        <v>37</v>
      </c>
      <c r="I731" t="s">
        <v>56</v>
      </c>
      <c r="J731" t="s">
        <v>62</v>
      </c>
      <c r="K731">
        <v>36525</v>
      </c>
      <c r="L731">
        <v>1999</v>
      </c>
      <c r="M731" t="s">
        <v>57</v>
      </c>
      <c r="N731">
        <v>2</v>
      </c>
      <c r="O731">
        <v>5.4870492177681598</v>
      </c>
      <c r="P731">
        <v>2.5298382142894602</v>
      </c>
      <c r="Q731">
        <v>260.36670278672102</v>
      </c>
      <c r="R731">
        <v>6.6019559054065504E-4</v>
      </c>
      <c r="S731">
        <v>13.1931384479703</v>
      </c>
      <c r="T731">
        <v>37.310301412983101</v>
      </c>
      <c r="U731">
        <v>50.504100056543997</v>
      </c>
      <c r="V731">
        <v>93145.003851052403</v>
      </c>
      <c r="W731">
        <v>7870.1974543268097</v>
      </c>
      <c r="X731">
        <v>1306.19777236747</v>
      </c>
      <c r="Y731">
        <v>40.816124673373402</v>
      </c>
      <c r="Z731">
        <v>0.19888513877156899</v>
      </c>
      <c r="AA731">
        <v>7666.7074072577798</v>
      </c>
      <c r="AB731">
        <v>223.39301202075899</v>
      </c>
      <c r="AC731">
        <v>26.9583769039007</v>
      </c>
      <c r="AD731">
        <v>273.68299088978603</v>
      </c>
      <c r="AE731">
        <v>5547</v>
      </c>
      <c r="AF731">
        <v>44975.348182870403</v>
      </c>
    </row>
    <row r="732" spans="1:32" x14ac:dyDescent="0.25">
      <c r="A732" t="s">
        <v>32</v>
      </c>
      <c r="B732">
        <v>1</v>
      </c>
      <c r="C732" t="s">
        <v>62</v>
      </c>
      <c r="D732">
        <v>16</v>
      </c>
      <c r="E732" t="s">
        <v>34</v>
      </c>
      <c r="F732" t="s">
        <v>35</v>
      </c>
      <c r="G732" t="s">
        <v>46</v>
      </c>
      <c r="H732" t="s">
        <v>37</v>
      </c>
      <c r="I732" t="s">
        <v>56</v>
      </c>
      <c r="J732" t="s">
        <v>62</v>
      </c>
      <c r="K732">
        <v>36891</v>
      </c>
      <c r="L732">
        <v>2000</v>
      </c>
      <c r="M732" t="s">
        <v>57</v>
      </c>
      <c r="N732">
        <v>2</v>
      </c>
      <c r="O732">
        <v>2.1915348881508301</v>
      </c>
      <c r="P732">
        <v>1.20758458325893</v>
      </c>
      <c r="Q732">
        <v>37.160185024070799</v>
      </c>
      <c r="R732">
        <v>7.2856326412494403E-4</v>
      </c>
      <c r="S732">
        <v>31.349374289508201</v>
      </c>
      <c r="T732">
        <v>27.7212662775454</v>
      </c>
      <c r="U732">
        <v>59.071369130317798</v>
      </c>
      <c r="V732">
        <v>93072.429288058396</v>
      </c>
      <c r="W732">
        <v>7875.2055959584604</v>
      </c>
      <c r="X732">
        <v>1419.11262169065</v>
      </c>
      <c r="Y732">
        <v>43.433281371643098</v>
      </c>
      <c r="Z732">
        <v>0.213809455475443</v>
      </c>
      <c r="AA732">
        <v>9209.1567951886209</v>
      </c>
      <c r="AB732">
        <v>264.290243194521</v>
      </c>
      <c r="AC732">
        <v>30.1375210324017</v>
      </c>
      <c r="AD732">
        <v>300.65358884645701</v>
      </c>
      <c r="AE732">
        <v>5571</v>
      </c>
      <c r="AF732">
        <v>44975.348194444399</v>
      </c>
    </row>
    <row r="733" spans="1:32" x14ac:dyDescent="0.25">
      <c r="A733" t="s">
        <v>32</v>
      </c>
      <c r="B733">
        <v>1</v>
      </c>
      <c r="C733" t="s">
        <v>62</v>
      </c>
      <c r="D733">
        <v>16</v>
      </c>
      <c r="E733" t="s">
        <v>34</v>
      </c>
      <c r="F733" t="s">
        <v>35</v>
      </c>
      <c r="G733" t="s">
        <v>46</v>
      </c>
      <c r="H733" t="s">
        <v>37</v>
      </c>
      <c r="I733" t="s">
        <v>56</v>
      </c>
      <c r="J733" t="s">
        <v>62</v>
      </c>
      <c r="K733">
        <v>37256</v>
      </c>
      <c r="L733">
        <v>2001</v>
      </c>
      <c r="M733" t="s">
        <v>57</v>
      </c>
      <c r="N733">
        <v>2</v>
      </c>
      <c r="O733">
        <v>3.2317725869374199</v>
      </c>
      <c r="P733">
        <v>1.68136641168006</v>
      </c>
      <c r="Q733">
        <v>34.430508419638102</v>
      </c>
      <c r="R733">
        <v>6.0396965912803296E-4</v>
      </c>
      <c r="S733">
        <v>18.937181277136901</v>
      </c>
      <c r="T733">
        <v>144.539203478102</v>
      </c>
      <c r="U733">
        <v>163.47698872489801</v>
      </c>
      <c r="V733">
        <v>92906.560760063803</v>
      </c>
      <c r="W733">
        <v>7966.6286607378197</v>
      </c>
      <c r="X733">
        <v>1033.3245821851001</v>
      </c>
      <c r="Y733">
        <v>29.756548320299601</v>
      </c>
      <c r="Z733">
        <v>0.21562012206060499</v>
      </c>
      <c r="AA733">
        <v>5916.22615392848</v>
      </c>
      <c r="AB733">
        <v>156.17337576609901</v>
      </c>
      <c r="AC733">
        <v>13.102024649603299</v>
      </c>
      <c r="AD733">
        <v>212.47031507399001</v>
      </c>
      <c r="AE733">
        <v>5547</v>
      </c>
      <c r="AF733">
        <v>44975.348206018498</v>
      </c>
    </row>
    <row r="734" spans="1:32" x14ac:dyDescent="0.25">
      <c r="A734" t="s">
        <v>32</v>
      </c>
      <c r="B734">
        <v>1</v>
      </c>
      <c r="C734" t="s">
        <v>62</v>
      </c>
      <c r="D734">
        <v>16</v>
      </c>
      <c r="E734" t="s">
        <v>34</v>
      </c>
      <c r="F734" t="s">
        <v>35</v>
      </c>
      <c r="G734" t="s">
        <v>46</v>
      </c>
      <c r="H734" t="s">
        <v>37</v>
      </c>
      <c r="I734" t="s">
        <v>56</v>
      </c>
      <c r="J734" t="s">
        <v>62</v>
      </c>
      <c r="K734">
        <v>37621</v>
      </c>
      <c r="L734">
        <v>2002</v>
      </c>
      <c r="M734" t="s">
        <v>57</v>
      </c>
      <c r="N734">
        <v>2</v>
      </c>
      <c r="O734">
        <v>4.4357950350013597</v>
      </c>
      <c r="P734">
        <v>1.8900465749741899</v>
      </c>
      <c r="Q734">
        <v>104.624872340393</v>
      </c>
      <c r="R734">
        <v>7.8390250565120998E-4</v>
      </c>
      <c r="S734">
        <v>16.181401597770801</v>
      </c>
      <c r="T734">
        <v>34.035029133927402</v>
      </c>
      <c r="U734">
        <v>50.217214634203799</v>
      </c>
      <c r="V734">
        <v>92823.244045904605</v>
      </c>
      <c r="W734">
        <v>7847.3823634995397</v>
      </c>
      <c r="X734">
        <v>1470.2533051984501</v>
      </c>
      <c r="Y734">
        <v>45.350927696823597</v>
      </c>
      <c r="Z734">
        <v>0.210565288261366</v>
      </c>
      <c r="AA734">
        <v>10804.1355560545</v>
      </c>
      <c r="AB734">
        <v>311.79179215890099</v>
      </c>
      <c r="AC734">
        <v>33.209022848711399</v>
      </c>
      <c r="AD734">
        <v>347.25171545528798</v>
      </c>
      <c r="AE734">
        <v>5547</v>
      </c>
      <c r="AF734">
        <v>44975.348217592596</v>
      </c>
    </row>
    <row r="735" spans="1:32" x14ac:dyDescent="0.25">
      <c r="A735" t="s">
        <v>32</v>
      </c>
      <c r="B735">
        <v>1</v>
      </c>
      <c r="C735" t="s">
        <v>62</v>
      </c>
      <c r="D735">
        <v>16</v>
      </c>
      <c r="E735" t="s">
        <v>34</v>
      </c>
      <c r="F735" t="s">
        <v>35</v>
      </c>
      <c r="G735" t="s">
        <v>46</v>
      </c>
      <c r="H735" t="s">
        <v>37</v>
      </c>
      <c r="I735" t="s">
        <v>56</v>
      </c>
      <c r="J735" t="s">
        <v>62</v>
      </c>
      <c r="K735">
        <v>37986</v>
      </c>
      <c r="L735">
        <v>2003</v>
      </c>
      <c r="M735" t="s">
        <v>57</v>
      </c>
      <c r="N735">
        <v>2</v>
      </c>
      <c r="O735">
        <v>3.1964358359157101</v>
      </c>
      <c r="P735">
        <v>1.52402059938861</v>
      </c>
      <c r="Q735">
        <v>49.485672616915402</v>
      </c>
      <c r="R735">
        <v>2.9945576706520602E-4</v>
      </c>
      <c r="S735">
        <v>59.949468712179701</v>
      </c>
      <c r="T735">
        <v>46.518386191580099</v>
      </c>
      <c r="U735">
        <v>106.46815435952701</v>
      </c>
      <c r="V735">
        <v>92641.670802006804</v>
      </c>
      <c r="W735">
        <v>7887.3004765899996</v>
      </c>
      <c r="X735">
        <v>1259.82613891762</v>
      </c>
      <c r="Y735">
        <v>37.612398486330903</v>
      </c>
      <c r="Z735">
        <v>0.167943842989841</v>
      </c>
      <c r="AA735">
        <v>7844.5474763970196</v>
      </c>
      <c r="AB735">
        <v>218.16995261585399</v>
      </c>
      <c r="AC735">
        <v>11.423917323093301</v>
      </c>
      <c r="AD735">
        <v>235.92561145808801</v>
      </c>
      <c r="AE735">
        <v>5547</v>
      </c>
      <c r="AF735">
        <v>44975.348229166702</v>
      </c>
    </row>
    <row r="736" spans="1:32" x14ac:dyDescent="0.25">
      <c r="A736" t="s">
        <v>32</v>
      </c>
      <c r="B736">
        <v>1</v>
      </c>
      <c r="C736" t="s">
        <v>62</v>
      </c>
      <c r="D736">
        <v>16</v>
      </c>
      <c r="E736" t="s">
        <v>34</v>
      </c>
      <c r="F736" t="s">
        <v>35</v>
      </c>
      <c r="G736" t="s">
        <v>46</v>
      </c>
      <c r="H736" t="s">
        <v>37</v>
      </c>
      <c r="I736" t="s">
        <v>56</v>
      </c>
      <c r="J736" t="s">
        <v>62</v>
      </c>
      <c r="K736">
        <v>38352</v>
      </c>
      <c r="L736">
        <v>2004</v>
      </c>
      <c r="M736" t="s">
        <v>57</v>
      </c>
      <c r="N736">
        <v>2</v>
      </c>
      <c r="O736">
        <v>4.8490883352580703</v>
      </c>
      <c r="P736">
        <v>2.1631740797713501</v>
      </c>
      <c r="Q736">
        <v>125.64477919061601</v>
      </c>
      <c r="R736">
        <v>2.12782452627059E-3</v>
      </c>
      <c r="S736">
        <v>6.4746888263005697</v>
      </c>
      <c r="T736">
        <v>36.456421410132002</v>
      </c>
      <c r="U736">
        <v>42.9332380609588</v>
      </c>
      <c r="V736">
        <v>92593.914370504106</v>
      </c>
      <c r="W736">
        <v>7822.64716380359</v>
      </c>
      <c r="X736">
        <v>1323.7694313658301</v>
      </c>
      <c r="Y736">
        <v>40.9416574988281</v>
      </c>
      <c r="Z736">
        <v>0.16874269900000399</v>
      </c>
      <c r="AA736">
        <v>6099.0194960615299</v>
      </c>
      <c r="AB736">
        <v>182.11350573399699</v>
      </c>
      <c r="AC736">
        <v>16.6032352308913</v>
      </c>
      <c r="AD736">
        <v>290.842458951553</v>
      </c>
      <c r="AE736">
        <v>5571</v>
      </c>
      <c r="AF736">
        <v>44975.348240740699</v>
      </c>
    </row>
    <row r="737" spans="1:32" x14ac:dyDescent="0.25">
      <c r="A737" t="s">
        <v>32</v>
      </c>
      <c r="B737">
        <v>1</v>
      </c>
      <c r="C737" t="s">
        <v>62</v>
      </c>
      <c r="D737">
        <v>16</v>
      </c>
      <c r="E737" t="s">
        <v>34</v>
      </c>
      <c r="F737" t="s">
        <v>35</v>
      </c>
      <c r="G737" t="s">
        <v>46</v>
      </c>
      <c r="H737" t="s">
        <v>37</v>
      </c>
      <c r="I737" t="s">
        <v>56</v>
      </c>
      <c r="J737" t="s">
        <v>62</v>
      </c>
      <c r="K737">
        <v>38717</v>
      </c>
      <c r="L737">
        <v>2005</v>
      </c>
      <c r="M737" t="s">
        <v>57</v>
      </c>
      <c r="N737">
        <v>2</v>
      </c>
      <c r="O737">
        <v>1.6640703253162099</v>
      </c>
      <c r="P737">
        <v>1.11611395232427</v>
      </c>
      <c r="Q737">
        <v>13.0134679130444</v>
      </c>
      <c r="R737">
        <v>2.4109467765070001E-4</v>
      </c>
      <c r="S737">
        <v>44.059851939762197</v>
      </c>
      <c r="T737">
        <v>73.6985654381415</v>
      </c>
      <c r="U737">
        <v>117.758658472581</v>
      </c>
      <c r="V737">
        <v>92455.164418914705</v>
      </c>
      <c r="W737">
        <v>7885.5455040980896</v>
      </c>
      <c r="X737">
        <v>1308.8803940559001</v>
      </c>
      <c r="Y737">
        <v>41.771829446910097</v>
      </c>
      <c r="Z737">
        <v>0.195930215925813</v>
      </c>
      <c r="AA737">
        <v>9223.2613241373201</v>
      </c>
      <c r="AB737">
        <v>276.35337788173899</v>
      </c>
      <c r="AC737">
        <v>19.471839797703701</v>
      </c>
      <c r="AD737">
        <v>267.45732994066702</v>
      </c>
      <c r="AE737">
        <v>5547</v>
      </c>
      <c r="AF737">
        <v>44975.348252314798</v>
      </c>
    </row>
    <row r="738" spans="1:32" x14ac:dyDescent="0.25">
      <c r="A738" t="s">
        <v>32</v>
      </c>
      <c r="B738">
        <v>1</v>
      </c>
      <c r="C738" t="s">
        <v>62</v>
      </c>
      <c r="D738">
        <v>16</v>
      </c>
      <c r="E738" t="s">
        <v>34</v>
      </c>
      <c r="F738" t="s">
        <v>35</v>
      </c>
      <c r="G738" t="s">
        <v>46</v>
      </c>
      <c r="H738" t="s">
        <v>37</v>
      </c>
      <c r="I738" t="s">
        <v>56</v>
      </c>
      <c r="J738" t="s">
        <v>62</v>
      </c>
      <c r="K738">
        <v>39082</v>
      </c>
      <c r="L738">
        <v>2006</v>
      </c>
      <c r="M738" t="s">
        <v>57</v>
      </c>
      <c r="N738">
        <v>2</v>
      </c>
      <c r="O738">
        <v>6.7618474088271299</v>
      </c>
      <c r="P738">
        <v>2.6592739498790698</v>
      </c>
      <c r="Q738">
        <v>207.17946619127699</v>
      </c>
      <c r="R738">
        <v>1.5746290300213499E-3</v>
      </c>
      <c r="S738">
        <v>6.2278367628433902</v>
      </c>
      <c r="T738">
        <v>21.8207295447828</v>
      </c>
      <c r="U738">
        <v>28.050140936656302</v>
      </c>
      <c r="V738">
        <v>92389.640269130905</v>
      </c>
      <c r="W738">
        <v>7791.8802258804699</v>
      </c>
      <c r="X738">
        <v>1269.91487946648</v>
      </c>
      <c r="Y738">
        <v>38.543290749824699</v>
      </c>
      <c r="Z738">
        <v>0.217928823220327</v>
      </c>
      <c r="AA738">
        <v>5588.7867561149096</v>
      </c>
      <c r="AB738">
        <v>152.713080239108</v>
      </c>
      <c r="AC738">
        <v>32.0044432323362</v>
      </c>
      <c r="AD738">
        <v>224.78739524083201</v>
      </c>
      <c r="AE738">
        <v>5547</v>
      </c>
      <c r="AF738">
        <v>44975.348252314798</v>
      </c>
    </row>
    <row r="739" spans="1:32" x14ac:dyDescent="0.25">
      <c r="A739" t="s">
        <v>32</v>
      </c>
      <c r="B739">
        <v>1</v>
      </c>
      <c r="C739" t="s">
        <v>62</v>
      </c>
      <c r="D739">
        <v>16</v>
      </c>
      <c r="E739" t="s">
        <v>34</v>
      </c>
      <c r="F739" t="s">
        <v>35</v>
      </c>
      <c r="G739" t="s">
        <v>46</v>
      </c>
      <c r="H739" t="s">
        <v>37</v>
      </c>
      <c r="I739" t="s">
        <v>56</v>
      </c>
      <c r="J739" t="s">
        <v>62</v>
      </c>
      <c r="K739">
        <v>39447</v>
      </c>
      <c r="L739">
        <v>2007</v>
      </c>
      <c r="M739" t="s">
        <v>57</v>
      </c>
      <c r="N739">
        <v>2</v>
      </c>
      <c r="O739">
        <v>1.59444706923466</v>
      </c>
      <c r="P739">
        <v>1.1102807303618301</v>
      </c>
      <c r="Q739">
        <v>31.030324187304899</v>
      </c>
      <c r="R739">
        <v>2.72631192050181E-4</v>
      </c>
      <c r="S739">
        <v>16.3135364087148</v>
      </c>
      <c r="T739">
        <v>62.615602907855802</v>
      </c>
      <c r="U739">
        <v>78.929411947762702</v>
      </c>
      <c r="V739">
        <v>92272.519666734705</v>
      </c>
      <c r="W739">
        <v>7833.3139716361702</v>
      </c>
      <c r="X739">
        <v>1354.70223773835</v>
      </c>
      <c r="Y739">
        <v>41.6062944201947</v>
      </c>
      <c r="Z739">
        <v>0.24709919192618901</v>
      </c>
      <c r="AA739">
        <v>8768.2408987997896</v>
      </c>
      <c r="AB739">
        <v>254.409425885394</v>
      </c>
      <c r="AC739">
        <v>32.004827478017098</v>
      </c>
      <c r="AD739">
        <v>271.282459604395</v>
      </c>
      <c r="AE739">
        <v>5547</v>
      </c>
      <c r="AF739">
        <v>44975.348263888904</v>
      </c>
    </row>
    <row r="740" spans="1:32" x14ac:dyDescent="0.25">
      <c r="A740" t="s">
        <v>32</v>
      </c>
      <c r="B740">
        <v>1</v>
      </c>
      <c r="C740" t="s">
        <v>62</v>
      </c>
      <c r="D740">
        <v>16</v>
      </c>
      <c r="E740" t="s">
        <v>34</v>
      </c>
      <c r="F740" t="s">
        <v>35</v>
      </c>
      <c r="G740" t="s">
        <v>46</v>
      </c>
      <c r="H740" t="s">
        <v>37</v>
      </c>
      <c r="I740" t="s">
        <v>56</v>
      </c>
      <c r="J740" t="s">
        <v>62</v>
      </c>
      <c r="K740">
        <v>39813</v>
      </c>
      <c r="L740">
        <v>2008</v>
      </c>
      <c r="M740" t="s">
        <v>57</v>
      </c>
      <c r="N740">
        <v>2</v>
      </c>
      <c r="O740">
        <v>5.2559371549135196</v>
      </c>
      <c r="P740">
        <v>2.00745253614696</v>
      </c>
      <c r="Q740">
        <v>122.57795739271801</v>
      </c>
      <c r="R740">
        <v>6.4263673350320905E-4</v>
      </c>
      <c r="S740">
        <v>22.920794689403699</v>
      </c>
      <c r="T740">
        <v>54.756851697801501</v>
      </c>
      <c r="U740">
        <v>77.678289023938603</v>
      </c>
      <c r="V740">
        <v>92142.352721178293</v>
      </c>
      <c r="W740">
        <v>7820.7965937742701</v>
      </c>
      <c r="X740">
        <v>1248.7555882085301</v>
      </c>
      <c r="Y740">
        <v>39.3750772532402</v>
      </c>
      <c r="Z740">
        <v>0.20474049561198801</v>
      </c>
      <c r="AA740">
        <v>6082.3165892117704</v>
      </c>
      <c r="AB740">
        <v>180.11565147342401</v>
      </c>
      <c r="AC740">
        <v>19.047923001904099</v>
      </c>
      <c r="AD740">
        <v>223.494473583358</v>
      </c>
      <c r="AE740">
        <v>5571</v>
      </c>
      <c r="AF740">
        <v>44975.348275463002</v>
      </c>
    </row>
    <row r="741" spans="1:32" x14ac:dyDescent="0.25">
      <c r="A741" t="s">
        <v>32</v>
      </c>
      <c r="B741">
        <v>1</v>
      </c>
      <c r="C741" t="s">
        <v>62</v>
      </c>
      <c r="D741">
        <v>16</v>
      </c>
      <c r="E741" t="s">
        <v>34</v>
      </c>
      <c r="F741" t="s">
        <v>35</v>
      </c>
      <c r="G741" t="s">
        <v>46</v>
      </c>
      <c r="H741" t="s">
        <v>37</v>
      </c>
      <c r="I741" t="s">
        <v>56</v>
      </c>
      <c r="J741" t="s">
        <v>62</v>
      </c>
      <c r="K741">
        <v>40178</v>
      </c>
      <c r="L741">
        <v>2009</v>
      </c>
      <c r="M741" t="s">
        <v>57</v>
      </c>
      <c r="N741">
        <v>2</v>
      </c>
      <c r="O741">
        <v>3.1834587516293098</v>
      </c>
      <c r="P741">
        <v>1.52020766085901</v>
      </c>
      <c r="Q741">
        <v>95.331569948427898</v>
      </c>
      <c r="R741">
        <v>4.0840276817087802E-4</v>
      </c>
      <c r="S741">
        <v>37.717943514886898</v>
      </c>
      <c r="T741">
        <v>46.680027108916299</v>
      </c>
      <c r="U741">
        <v>84.398379026571305</v>
      </c>
      <c r="V741">
        <v>92050.655881710394</v>
      </c>
      <c r="W741">
        <v>7820.8124348443698</v>
      </c>
      <c r="X741">
        <v>1336.9220121466501</v>
      </c>
      <c r="Y741">
        <v>41.108076792318101</v>
      </c>
      <c r="Z741">
        <v>0.21089856396937701</v>
      </c>
      <c r="AA741">
        <v>7651.8116447930197</v>
      </c>
      <c r="AB741">
        <v>217.86786165897499</v>
      </c>
      <c r="AC741">
        <v>23.848999933743201</v>
      </c>
      <c r="AD741">
        <v>245.222231394788</v>
      </c>
      <c r="AE741">
        <v>5547</v>
      </c>
      <c r="AF741">
        <v>44975.348287036999</v>
      </c>
    </row>
    <row r="742" spans="1:32" x14ac:dyDescent="0.25">
      <c r="A742" t="s">
        <v>32</v>
      </c>
      <c r="B742">
        <v>1</v>
      </c>
      <c r="C742" t="s">
        <v>62</v>
      </c>
      <c r="D742">
        <v>16</v>
      </c>
      <c r="E742" t="s">
        <v>34</v>
      </c>
      <c r="F742" t="s">
        <v>35</v>
      </c>
      <c r="G742" t="s">
        <v>46</v>
      </c>
      <c r="H742" t="s">
        <v>37</v>
      </c>
      <c r="I742" t="s">
        <v>56</v>
      </c>
      <c r="J742" t="s">
        <v>62</v>
      </c>
      <c r="K742">
        <v>40543</v>
      </c>
      <c r="L742">
        <v>2010</v>
      </c>
      <c r="M742" t="s">
        <v>57</v>
      </c>
      <c r="N742">
        <v>2</v>
      </c>
      <c r="O742">
        <v>8.8784980559036502</v>
      </c>
      <c r="P742">
        <v>2.8289172037918</v>
      </c>
      <c r="Q742">
        <v>207.93001215011199</v>
      </c>
      <c r="R742">
        <v>1.4940210260629201E-4</v>
      </c>
      <c r="S742">
        <v>42.9983209953512</v>
      </c>
      <c r="T742">
        <v>49.948996698778103</v>
      </c>
      <c r="U742">
        <v>92.947467096231904</v>
      </c>
      <c r="V742">
        <v>91868.079573448005</v>
      </c>
      <c r="W742">
        <v>7812.30946188915</v>
      </c>
      <c r="X742">
        <v>968.36996778349601</v>
      </c>
      <c r="Y742">
        <v>28.161076252179601</v>
      </c>
      <c r="Z742">
        <v>0.219356429594704</v>
      </c>
      <c r="AA742">
        <v>3953.4660484395599</v>
      </c>
      <c r="AB742">
        <v>101.97235123227</v>
      </c>
      <c r="AC742">
        <v>18.660780720076001</v>
      </c>
      <c r="AD742">
        <v>138.005363037753</v>
      </c>
      <c r="AE742">
        <v>5547</v>
      </c>
      <c r="AF742">
        <v>44975.348298611098</v>
      </c>
    </row>
    <row r="743" spans="1:32" x14ac:dyDescent="0.25">
      <c r="A743" t="s">
        <v>32</v>
      </c>
      <c r="B743">
        <v>1</v>
      </c>
      <c r="C743" t="s">
        <v>62</v>
      </c>
      <c r="D743">
        <v>16</v>
      </c>
      <c r="E743" t="s">
        <v>34</v>
      </c>
      <c r="F743" t="s">
        <v>35</v>
      </c>
      <c r="G743" t="s">
        <v>46</v>
      </c>
      <c r="H743" t="s">
        <v>37</v>
      </c>
      <c r="I743" t="s">
        <v>56</v>
      </c>
      <c r="J743" t="s">
        <v>62</v>
      </c>
      <c r="K743">
        <v>40908</v>
      </c>
      <c r="L743">
        <v>2011</v>
      </c>
      <c r="M743" t="s">
        <v>57</v>
      </c>
      <c r="N743">
        <v>2</v>
      </c>
      <c r="O743">
        <v>4.1109841205936499</v>
      </c>
      <c r="P743">
        <v>1.9242850233547</v>
      </c>
      <c r="Q743">
        <v>77.932859684867296</v>
      </c>
      <c r="R743">
        <v>9.4577842650686301E-4</v>
      </c>
      <c r="S743">
        <v>9.6926595525776698</v>
      </c>
      <c r="T743">
        <v>27.310716394382698</v>
      </c>
      <c r="U743">
        <v>37.004321725386902</v>
      </c>
      <c r="V743">
        <v>91788.853887511606</v>
      </c>
      <c r="W743">
        <v>7750.4054422596801</v>
      </c>
      <c r="X743">
        <v>1383.27842682543</v>
      </c>
      <c r="Y743">
        <v>42.289243501837802</v>
      </c>
      <c r="Z743">
        <v>0.202409285664538</v>
      </c>
      <c r="AA743">
        <v>8326.0813845849498</v>
      </c>
      <c r="AB743">
        <v>244.27542582589501</v>
      </c>
      <c r="AC743">
        <v>25.498406100146202</v>
      </c>
      <c r="AD743">
        <v>325.50384350535302</v>
      </c>
      <c r="AE743">
        <v>5547</v>
      </c>
      <c r="AF743">
        <v>44975.348310185203</v>
      </c>
    </row>
    <row r="744" spans="1:32" x14ac:dyDescent="0.25">
      <c r="A744" t="s">
        <v>32</v>
      </c>
      <c r="B744">
        <v>1</v>
      </c>
      <c r="C744" t="s">
        <v>62</v>
      </c>
      <c r="D744">
        <v>16</v>
      </c>
      <c r="E744" t="s">
        <v>34</v>
      </c>
      <c r="F744" t="s">
        <v>35</v>
      </c>
      <c r="G744" t="s">
        <v>46</v>
      </c>
      <c r="H744" t="s">
        <v>37</v>
      </c>
      <c r="I744" t="s">
        <v>56</v>
      </c>
      <c r="J744" t="s">
        <v>62</v>
      </c>
      <c r="K744">
        <v>41274</v>
      </c>
      <c r="L744">
        <v>2012</v>
      </c>
      <c r="M744" t="s">
        <v>57</v>
      </c>
      <c r="N744">
        <v>2</v>
      </c>
      <c r="O744">
        <v>2.56787067968264</v>
      </c>
      <c r="P744">
        <v>1.3595502418613801</v>
      </c>
      <c r="Q744">
        <v>70.7568933459265</v>
      </c>
      <c r="R744">
        <v>4.2504019238014102E-4</v>
      </c>
      <c r="S744">
        <v>22.195932393749199</v>
      </c>
      <c r="T744">
        <v>40.163522192949003</v>
      </c>
      <c r="U744">
        <v>62.359879626890503</v>
      </c>
      <c r="V744">
        <v>91731.608597982806</v>
      </c>
      <c r="W744">
        <v>7772.5645876788503</v>
      </c>
      <c r="X744">
        <v>1274.14305047125</v>
      </c>
      <c r="Y744">
        <v>38.438609232933103</v>
      </c>
      <c r="Z744">
        <v>0.25208764246472498</v>
      </c>
      <c r="AA744">
        <v>8136.2963316797304</v>
      </c>
      <c r="AB744">
        <v>225.25504757130199</v>
      </c>
      <c r="AC744">
        <v>27.543039972292799</v>
      </c>
      <c r="AD744">
        <v>248.77484469995801</v>
      </c>
      <c r="AE744">
        <v>5571</v>
      </c>
      <c r="AF744">
        <v>44975.348321759302</v>
      </c>
    </row>
    <row r="745" spans="1:32" x14ac:dyDescent="0.25">
      <c r="A745" t="s">
        <v>32</v>
      </c>
      <c r="B745">
        <v>1</v>
      </c>
      <c r="C745" t="s">
        <v>62</v>
      </c>
      <c r="D745">
        <v>16</v>
      </c>
      <c r="E745" t="s">
        <v>34</v>
      </c>
      <c r="F745" t="s">
        <v>35</v>
      </c>
      <c r="G745" t="s">
        <v>46</v>
      </c>
      <c r="H745" t="s">
        <v>37</v>
      </c>
      <c r="I745" t="s">
        <v>56</v>
      </c>
      <c r="J745" t="s">
        <v>62</v>
      </c>
      <c r="K745">
        <v>41639</v>
      </c>
      <c r="L745">
        <v>2013</v>
      </c>
      <c r="M745" t="s">
        <v>57</v>
      </c>
      <c r="N745">
        <v>2</v>
      </c>
      <c r="O745">
        <v>6.4066711272490702</v>
      </c>
      <c r="P745">
        <v>2.4122822110734798</v>
      </c>
      <c r="Q745">
        <v>159.35050110776899</v>
      </c>
      <c r="R745">
        <v>2.1300231905496301E-4</v>
      </c>
      <c r="S745">
        <v>30.235616464306901</v>
      </c>
      <c r="T745">
        <v>61.291909131488403</v>
      </c>
      <c r="U745">
        <v>91.527738598114297</v>
      </c>
      <c r="V745">
        <v>91603.772725403498</v>
      </c>
      <c r="W745">
        <v>7790.7687414285001</v>
      </c>
      <c r="X745">
        <v>1170.7049455128199</v>
      </c>
      <c r="Y745">
        <v>33.308794347679303</v>
      </c>
      <c r="Z745">
        <v>0.22597275343022299</v>
      </c>
      <c r="AA745">
        <v>5372.9959473823001</v>
      </c>
      <c r="AB745">
        <v>144.894674008279</v>
      </c>
      <c r="AC745">
        <v>22.4786348431725</v>
      </c>
      <c r="AD745">
        <v>166.20686873640901</v>
      </c>
      <c r="AE745">
        <v>5547</v>
      </c>
      <c r="AF745">
        <v>44975.348333333299</v>
      </c>
    </row>
    <row r="746" spans="1:32" x14ac:dyDescent="0.25">
      <c r="A746" t="s">
        <v>32</v>
      </c>
      <c r="B746">
        <v>1</v>
      </c>
      <c r="C746" t="s">
        <v>62</v>
      </c>
      <c r="D746">
        <v>16</v>
      </c>
      <c r="E746" t="s">
        <v>34</v>
      </c>
      <c r="F746" t="s">
        <v>35</v>
      </c>
      <c r="G746" t="s">
        <v>46</v>
      </c>
      <c r="H746" t="s">
        <v>37</v>
      </c>
      <c r="I746" t="s">
        <v>56</v>
      </c>
      <c r="J746" t="s">
        <v>62</v>
      </c>
      <c r="K746">
        <v>42004</v>
      </c>
      <c r="L746">
        <v>2014</v>
      </c>
      <c r="M746" t="s">
        <v>57</v>
      </c>
      <c r="N746">
        <v>2</v>
      </c>
      <c r="O746">
        <v>5.39053804559149</v>
      </c>
      <c r="P746">
        <v>2.0457194805909902</v>
      </c>
      <c r="Q746">
        <v>103.163360293764</v>
      </c>
      <c r="R746">
        <v>5.3514097181624198E-4</v>
      </c>
      <c r="S746">
        <v>54.347651700354099</v>
      </c>
      <c r="T746">
        <v>62.362547579574603</v>
      </c>
      <c r="U746">
        <v>116.71073442090101</v>
      </c>
      <c r="V746">
        <v>91511.482625801596</v>
      </c>
      <c r="W746">
        <v>7808.7900492594099</v>
      </c>
      <c r="X746">
        <v>1268.4552794051699</v>
      </c>
      <c r="Y746">
        <v>36.672028472051799</v>
      </c>
      <c r="Z746">
        <v>0.20164037387535799</v>
      </c>
      <c r="AA746">
        <v>5863.6080982151598</v>
      </c>
      <c r="AB746">
        <v>169.17519984234599</v>
      </c>
      <c r="AC746">
        <v>19.025863704272599</v>
      </c>
      <c r="AD746">
        <v>218.43396229804301</v>
      </c>
      <c r="AE746">
        <v>5547</v>
      </c>
      <c r="AF746">
        <v>44975.348344907397</v>
      </c>
    </row>
    <row r="747" spans="1:32" x14ac:dyDescent="0.25">
      <c r="A747" t="s">
        <v>32</v>
      </c>
      <c r="B747">
        <v>1</v>
      </c>
      <c r="C747" t="s">
        <v>62</v>
      </c>
      <c r="D747">
        <v>16</v>
      </c>
      <c r="E747" t="s">
        <v>34</v>
      </c>
      <c r="F747" t="s">
        <v>35</v>
      </c>
      <c r="G747" t="s">
        <v>46</v>
      </c>
      <c r="H747" t="s">
        <v>37</v>
      </c>
      <c r="I747" t="s">
        <v>56</v>
      </c>
      <c r="J747" t="s">
        <v>62</v>
      </c>
      <c r="K747">
        <v>42369</v>
      </c>
      <c r="L747">
        <v>2015</v>
      </c>
      <c r="M747" t="s">
        <v>57</v>
      </c>
      <c r="N747">
        <v>2</v>
      </c>
      <c r="O747">
        <v>5.6842814546278904</v>
      </c>
      <c r="P747">
        <v>2.3184064334767198</v>
      </c>
      <c r="Q747">
        <v>86.009509986811295</v>
      </c>
      <c r="R747">
        <v>2.1744024818359E-4</v>
      </c>
      <c r="S747">
        <v>32.909124554997703</v>
      </c>
      <c r="T747">
        <v>127.389127715341</v>
      </c>
      <c r="U747">
        <v>160.298469710587</v>
      </c>
      <c r="V747">
        <v>91280.783311708394</v>
      </c>
      <c r="W747">
        <v>7829.52568593262</v>
      </c>
      <c r="X747">
        <v>1155.5480097216</v>
      </c>
      <c r="Y747">
        <v>37.1479542178907</v>
      </c>
      <c r="Z747">
        <v>0.153963893302759</v>
      </c>
      <c r="AA747">
        <v>5504.0124666170204</v>
      </c>
      <c r="AB747">
        <v>176.81743710653899</v>
      </c>
      <c r="AC747">
        <v>7.7206150203657504</v>
      </c>
      <c r="AD747">
        <v>222.62383188990799</v>
      </c>
      <c r="AE747">
        <v>5547</v>
      </c>
      <c r="AF747">
        <v>44975.348356481503</v>
      </c>
    </row>
    <row r="748" spans="1:32" x14ac:dyDescent="0.25">
      <c r="A748" t="s">
        <v>32</v>
      </c>
      <c r="B748">
        <v>1</v>
      </c>
      <c r="C748" t="s">
        <v>62</v>
      </c>
      <c r="D748">
        <v>16</v>
      </c>
      <c r="E748" t="s">
        <v>34</v>
      </c>
      <c r="F748" t="s">
        <v>35</v>
      </c>
      <c r="G748" t="s">
        <v>46</v>
      </c>
      <c r="H748" t="s">
        <v>37</v>
      </c>
      <c r="I748" t="s">
        <v>56</v>
      </c>
      <c r="J748" t="s">
        <v>62</v>
      </c>
      <c r="K748">
        <v>42735</v>
      </c>
      <c r="L748">
        <v>2016</v>
      </c>
      <c r="M748" t="s">
        <v>57</v>
      </c>
      <c r="N748">
        <v>2</v>
      </c>
      <c r="O748">
        <v>3.7309587774372601</v>
      </c>
      <c r="P748">
        <v>1.8125486457428801</v>
      </c>
      <c r="Q748">
        <v>60.503547406923303</v>
      </c>
      <c r="R748">
        <v>3.61730780164377E-4</v>
      </c>
      <c r="S748">
        <v>22.612310080718402</v>
      </c>
      <c r="T748">
        <v>135.432541182412</v>
      </c>
      <c r="U748">
        <v>158.04521299391001</v>
      </c>
      <c r="V748">
        <v>91212.695286952003</v>
      </c>
      <c r="W748">
        <v>7822.7514630158403</v>
      </c>
      <c r="X748">
        <v>1294.1021534562101</v>
      </c>
      <c r="Y748">
        <v>40.386046783048798</v>
      </c>
      <c r="Z748">
        <v>0.23705502605154199</v>
      </c>
      <c r="AA748">
        <v>7571.9961630200696</v>
      </c>
      <c r="AB748">
        <v>218.57708035543001</v>
      </c>
      <c r="AC748">
        <v>18.663042324398901</v>
      </c>
      <c r="AD748">
        <v>298.06100491152603</v>
      </c>
      <c r="AE748">
        <v>5571</v>
      </c>
      <c r="AF748">
        <v>44975.348368055602</v>
      </c>
    </row>
    <row r="749" spans="1:32" x14ac:dyDescent="0.25">
      <c r="A749" t="s">
        <v>32</v>
      </c>
      <c r="B749">
        <v>1</v>
      </c>
      <c r="C749" t="s">
        <v>62</v>
      </c>
      <c r="D749">
        <v>16</v>
      </c>
      <c r="E749" t="s">
        <v>34</v>
      </c>
      <c r="F749" t="s">
        <v>35</v>
      </c>
      <c r="G749" t="s">
        <v>46</v>
      </c>
      <c r="H749" t="s">
        <v>37</v>
      </c>
      <c r="I749" t="s">
        <v>56</v>
      </c>
      <c r="J749" t="s">
        <v>62</v>
      </c>
      <c r="K749">
        <v>43100</v>
      </c>
      <c r="L749">
        <v>2017</v>
      </c>
      <c r="M749" t="s">
        <v>57</v>
      </c>
      <c r="N749">
        <v>2</v>
      </c>
      <c r="O749">
        <v>6.4338434085744201</v>
      </c>
      <c r="P749">
        <v>2.3241605421817999</v>
      </c>
      <c r="Q749">
        <v>183.322359519548</v>
      </c>
      <c r="R749">
        <v>1.13199036667225E-4</v>
      </c>
      <c r="S749">
        <v>60.064896934228997</v>
      </c>
      <c r="T749">
        <v>35.397863325198202</v>
      </c>
      <c r="U749">
        <v>95.462873458463903</v>
      </c>
      <c r="V749">
        <v>91048.854913263596</v>
      </c>
      <c r="W749">
        <v>7745.2140310585601</v>
      </c>
      <c r="X749">
        <v>1274.71695919426</v>
      </c>
      <c r="Y749">
        <v>37.256374024870198</v>
      </c>
      <c r="Z749">
        <v>0.186613377319715</v>
      </c>
      <c r="AA749">
        <v>7365.6933728842096</v>
      </c>
      <c r="AB749">
        <v>205.54872045818999</v>
      </c>
      <c r="AC749">
        <v>17.9155713016977</v>
      </c>
      <c r="AD749">
        <v>218.79834009048301</v>
      </c>
      <c r="AE749">
        <v>5547</v>
      </c>
      <c r="AF749">
        <v>44975.348368055602</v>
      </c>
    </row>
    <row r="750" spans="1:32" x14ac:dyDescent="0.25">
      <c r="A750" t="s">
        <v>32</v>
      </c>
      <c r="B750">
        <v>1</v>
      </c>
      <c r="C750" t="s">
        <v>62</v>
      </c>
      <c r="D750">
        <v>16</v>
      </c>
      <c r="E750" t="s">
        <v>34</v>
      </c>
      <c r="F750" t="s">
        <v>35</v>
      </c>
      <c r="G750" t="s">
        <v>46</v>
      </c>
      <c r="H750" t="s">
        <v>37</v>
      </c>
      <c r="I750" t="s">
        <v>56</v>
      </c>
      <c r="J750" t="s">
        <v>62</v>
      </c>
      <c r="K750">
        <v>43465</v>
      </c>
      <c r="L750">
        <v>2018</v>
      </c>
      <c r="M750" t="s">
        <v>57</v>
      </c>
      <c r="N750">
        <v>2</v>
      </c>
      <c r="O750">
        <v>4.7153729909216402</v>
      </c>
      <c r="P750">
        <v>1.9142045435527799</v>
      </c>
      <c r="Q750">
        <v>37.882123693169802</v>
      </c>
      <c r="R750">
        <v>1.0739226279176299E-3</v>
      </c>
      <c r="S750">
        <v>8.1521542050217608</v>
      </c>
      <c r="T750">
        <v>29.057454831993901</v>
      </c>
      <c r="U750">
        <v>37.210682959643599</v>
      </c>
      <c r="V750">
        <v>90979.295136611894</v>
      </c>
      <c r="W750">
        <v>7682.0379680548504</v>
      </c>
      <c r="X750">
        <v>1489.0333304333799</v>
      </c>
      <c r="Y750">
        <v>43.855616444851201</v>
      </c>
      <c r="Z750">
        <v>0.219173955049528</v>
      </c>
      <c r="AA750">
        <v>10894.4789530586</v>
      </c>
      <c r="AB750">
        <v>307.14471990668602</v>
      </c>
      <c r="AC750">
        <v>44.242776219588698</v>
      </c>
      <c r="AD750">
        <v>371.25454483024998</v>
      </c>
      <c r="AE750">
        <v>5547</v>
      </c>
      <c r="AF750">
        <v>44975.348379629599</v>
      </c>
    </row>
    <row r="751" spans="1:32" x14ac:dyDescent="0.25">
      <c r="A751" t="s">
        <v>32</v>
      </c>
      <c r="B751">
        <v>1</v>
      </c>
      <c r="C751" t="s">
        <v>62</v>
      </c>
      <c r="D751">
        <v>16</v>
      </c>
      <c r="E751" t="s">
        <v>34</v>
      </c>
      <c r="F751" t="s">
        <v>35</v>
      </c>
      <c r="G751" t="s">
        <v>46</v>
      </c>
      <c r="H751" t="s">
        <v>37</v>
      </c>
      <c r="I751" t="s">
        <v>56</v>
      </c>
      <c r="J751" t="s">
        <v>62</v>
      </c>
      <c r="K751">
        <v>43830</v>
      </c>
      <c r="L751">
        <v>2019</v>
      </c>
      <c r="M751" t="s">
        <v>57</v>
      </c>
      <c r="N751">
        <v>2</v>
      </c>
      <c r="O751">
        <v>1.9065719887500301</v>
      </c>
      <c r="P751">
        <v>1.07741495980776</v>
      </c>
      <c r="Q751">
        <v>22.978232022762601</v>
      </c>
      <c r="R751">
        <v>3.1885341771882098E-4</v>
      </c>
      <c r="S751">
        <v>20.161255585480699</v>
      </c>
      <c r="T751">
        <v>35.461341061948502</v>
      </c>
      <c r="U751">
        <v>55.622915500846901</v>
      </c>
      <c r="V751">
        <v>90857.651251972798</v>
      </c>
      <c r="W751">
        <v>7689.8007650678401</v>
      </c>
      <c r="X751">
        <v>1403.7382199891299</v>
      </c>
      <c r="Y751">
        <v>42.234386882160003</v>
      </c>
      <c r="Z751">
        <v>0.21717386712713799</v>
      </c>
      <c r="AA751">
        <v>10067.2102357575</v>
      </c>
      <c r="AB751">
        <v>286.17829303207702</v>
      </c>
      <c r="AC751">
        <v>28.188817112418</v>
      </c>
      <c r="AD751">
        <v>307.17113581569299</v>
      </c>
      <c r="AE751">
        <v>5547</v>
      </c>
      <c r="AF751">
        <v>44975.348391203697</v>
      </c>
    </row>
    <row r="752" spans="1:32" x14ac:dyDescent="0.25">
      <c r="A752" t="s">
        <v>32</v>
      </c>
      <c r="B752">
        <v>1</v>
      </c>
      <c r="C752" t="s">
        <v>62</v>
      </c>
      <c r="D752">
        <v>16</v>
      </c>
      <c r="E752" t="s">
        <v>34</v>
      </c>
      <c r="F752" t="s">
        <v>35</v>
      </c>
      <c r="G752" t="s">
        <v>46</v>
      </c>
      <c r="H752" t="s">
        <v>37</v>
      </c>
      <c r="I752" t="s">
        <v>56</v>
      </c>
      <c r="J752" t="s">
        <v>62</v>
      </c>
      <c r="K752">
        <v>44196</v>
      </c>
      <c r="L752">
        <v>2020</v>
      </c>
      <c r="M752" t="s">
        <v>57</v>
      </c>
      <c r="N752">
        <v>2</v>
      </c>
      <c r="O752">
        <v>3.4971649736522901</v>
      </c>
      <c r="P752">
        <v>1.6718022546392901</v>
      </c>
      <c r="Q752">
        <v>70.873377319920806</v>
      </c>
      <c r="R752">
        <v>4.4700296988294002E-4</v>
      </c>
      <c r="S752">
        <v>19.757106135046499</v>
      </c>
      <c r="T752">
        <v>92.857916590435707</v>
      </c>
      <c r="U752">
        <v>112.615469728452</v>
      </c>
      <c r="V752">
        <v>90757.495096140396</v>
      </c>
      <c r="W752">
        <v>7739.2819573569705</v>
      </c>
      <c r="X752">
        <v>1153.15904173845</v>
      </c>
      <c r="Y752">
        <v>37.708113045556999</v>
      </c>
      <c r="Z752">
        <v>0.21074353721908701</v>
      </c>
      <c r="AA752">
        <v>5094.5661260182997</v>
      </c>
      <c r="AB752">
        <v>162.65165161711499</v>
      </c>
      <c r="AC752">
        <v>15.4283151723437</v>
      </c>
      <c r="AD752">
        <v>224.596745849786</v>
      </c>
      <c r="AE752">
        <v>5571</v>
      </c>
      <c r="AF752">
        <v>44975.348402777803</v>
      </c>
    </row>
    <row r="753" spans="1:32" x14ac:dyDescent="0.25">
      <c r="A753" t="s">
        <v>32</v>
      </c>
      <c r="B753">
        <v>1</v>
      </c>
      <c r="C753" t="s">
        <v>62</v>
      </c>
      <c r="D753">
        <v>16</v>
      </c>
      <c r="E753" t="s">
        <v>34</v>
      </c>
      <c r="F753" t="s">
        <v>35</v>
      </c>
      <c r="G753" t="s">
        <v>46</v>
      </c>
      <c r="H753" t="s">
        <v>37</v>
      </c>
      <c r="I753" t="s">
        <v>56</v>
      </c>
      <c r="J753" t="s">
        <v>62</v>
      </c>
      <c r="K753">
        <v>44561</v>
      </c>
      <c r="L753">
        <v>2021</v>
      </c>
      <c r="M753" t="s">
        <v>57</v>
      </c>
      <c r="N753">
        <v>2</v>
      </c>
      <c r="O753">
        <v>9.2616949645414692</v>
      </c>
      <c r="P753">
        <v>2.8494023813021898</v>
      </c>
      <c r="Q753">
        <v>185.211088717043</v>
      </c>
      <c r="R753">
        <v>2.7374644392414698E-3</v>
      </c>
      <c r="S753">
        <v>4.7309928680342104</v>
      </c>
      <c r="T753">
        <v>35.989111722812503</v>
      </c>
      <c r="U753">
        <v>40.722842055286002</v>
      </c>
      <c r="V753">
        <v>90649.802264893806</v>
      </c>
      <c r="W753">
        <v>7658.7391072422497</v>
      </c>
      <c r="X753">
        <v>1166.08713372138</v>
      </c>
      <c r="Y753">
        <v>35.702064401491803</v>
      </c>
      <c r="Z753">
        <v>0.19188007171968499</v>
      </c>
      <c r="AA753">
        <v>5629.8656084895701</v>
      </c>
      <c r="AB753">
        <v>156.22375390360901</v>
      </c>
      <c r="AC753">
        <v>16.595750282853601</v>
      </c>
      <c r="AD753">
        <v>237.92373045715399</v>
      </c>
      <c r="AE753">
        <v>5547</v>
      </c>
      <c r="AF753">
        <v>44975.348414351902</v>
      </c>
    </row>
    <row r="754" spans="1:32" x14ac:dyDescent="0.25">
      <c r="A754" t="s">
        <v>32</v>
      </c>
      <c r="B754">
        <v>1</v>
      </c>
      <c r="C754" t="s">
        <v>63</v>
      </c>
      <c r="D754">
        <v>17</v>
      </c>
      <c r="E754" t="s">
        <v>34</v>
      </c>
      <c r="F754" t="s">
        <v>45</v>
      </c>
      <c r="G754" t="s">
        <v>49</v>
      </c>
      <c r="H754" t="s">
        <v>37</v>
      </c>
      <c r="I754" t="s">
        <v>56</v>
      </c>
      <c r="J754" t="s">
        <v>63</v>
      </c>
      <c r="K754">
        <v>27759</v>
      </c>
      <c r="L754">
        <v>1975</v>
      </c>
      <c r="M754" t="s">
        <v>57</v>
      </c>
      <c r="N754">
        <v>2</v>
      </c>
      <c r="O754">
        <v>168.05563727013899</v>
      </c>
      <c r="P754">
        <v>32.585345809618097</v>
      </c>
      <c r="Q754">
        <v>117.321830611138</v>
      </c>
      <c r="R754">
        <v>2.81893164493845E-9</v>
      </c>
      <c r="S754">
        <v>4.4592641625286698</v>
      </c>
      <c r="T754">
        <v>32.363876621249403</v>
      </c>
      <c r="U754">
        <v>36.823140786597001</v>
      </c>
      <c r="V754">
        <v>238633.857316715</v>
      </c>
      <c r="W754">
        <v>21797.928330841001</v>
      </c>
      <c r="X754">
        <v>1723.5212656773899</v>
      </c>
      <c r="Y754">
        <v>48.812526482010298</v>
      </c>
      <c r="Z754">
        <v>0.170100383073195</v>
      </c>
      <c r="AA754">
        <v>62428.205202246303</v>
      </c>
      <c r="AB754">
        <v>1596.6785395243101</v>
      </c>
      <c r="AC754">
        <v>114.011271596371</v>
      </c>
      <c r="AD754">
        <v>1820.2503775378</v>
      </c>
      <c r="AE754">
        <v>24227.490075148798</v>
      </c>
      <c r="AF754">
        <v>44975.347847222198</v>
      </c>
    </row>
    <row r="755" spans="1:32" x14ac:dyDescent="0.25">
      <c r="A755" t="s">
        <v>32</v>
      </c>
      <c r="B755">
        <v>1</v>
      </c>
      <c r="C755" t="s">
        <v>63</v>
      </c>
      <c r="D755">
        <v>17</v>
      </c>
      <c r="E755" t="s">
        <v>34</v>
      </c>
      <c r="F755" t="s">
        <v>45</v>
      </c>
      <c r="G755" t="s">
        <v>49</v>
      </c>
      <c r="H755" t="s">
        <v>37</v>
      </c>
      <c r="I755" t="s">
        <v>56</v>
      </c>
      <c r="J755" t="s">
        <v>63</v>
      </c>
      <c r="K755">
        <v>28125</v>
      </c>
      <c r="L755">
        <v>1976</v>
      </c>
      <c r="M755" t="s">
        <v>57</v>
      </c>
      <c r="N755">
        <v>2</v>
      </c>
      <c r="O755">
        <v>26.417876193923401</v>
      </c>
      <c r="P755">
        <v>4.9032405433936104</v>
      </c>
      <c r="Q755">
        <v>23.117889844712</v>
      </c>
      <c r="R755">
        <v>1.4537668151825799E-5</v>
      </c>
      <c r="S755">
        <v>3.8983263966630699</v>
      </c>
      <c r="T755">
        <v>22.7689411247196</v>
      </c>
      <c r="U755">
        <v>26.667282059050802</v>
      </c>
      <c r="V755">
        <v>237938.646445213</v>
      </c>
      <c r="W755">
        <v>21726.8909782296</v>
      </c>
      <c r="X755">
        <v>1765.82474843517</v>
      </c>
      <c r="Y755">
        <v>49.247022337969497</v>
      </c>
      <c r="Z755">
        <v>0.18306878799148901</v>
      </c>
      <c r="AA755">
        <v>16509.6406436375</v>
      </c>
      <c r="AB755">
        <v>418.42959074122098</v>
      </c>
      <c r="AC755">
        <v>42.898548876753999</v>
      </c>
      <c r="AD755">
        <v>454.28099627779699</v>
      </c>
      <c r="AE755">
        <v>6371.9992335757997</v>
      </c>
      <c r="AF755">
        <v>44975.347858796304</v>
      </c>
    </row>
    <row r="756" spans="1:32" x14ac:dyDescent="0.25">
      <c r="A756" t="s">
        <v>32</v>
      </c>
      <c r="B756">
        <v>1</v>
      </c>
      <c r="C756" t="s">
        <v>63</v>
      </c>
      <c r="D756">
        <v>17</v>
      </c>
      <c r="E756" t="s">
        <v>34</v>
      </c>
      <c r="F756" t="s">
        <v>45</v>
      </c>
      <c r="G756" t="s">
        <v>49</v>
      </c>
      <c r="H756" t="s">
        <v>37</v>
      </c>
      <c r="I756" t="s">
        <v>56</v>
      </c>
      <c r="J756" t="s">
        <v>63</v>
      </c>
      <c r="K756">
        <v>28490</v>
      </c>
      <c r="L756">
        <v>1977</v>
      </c>
      <c r="M756" t="s">
        <v>57</v>
      </c>
      <c r="N756">
        <v>2</v>
      </c>
      <c r="O756">
        <v>32.6352935639325</v>
      </c>
      <c r="P756">
        <v>6.1599386631810598</v>
      </c>
      <c r="Q756">
        <v>27.784806701996299</v>
      </c>
      <c r="R756">
        <v>1.9348304569113599E-8</v>
      </c>
      <c r="S756">
        <v>4.3418108285454702</v>
      </c>
      <c r="T756">
        <v>25.992321087555599</v>
      </c>
      <c r="U756">
        <v>30.3341319354493</v>
      </c>
      <c r="V756">
        <v>237089.14702859399</v>
      </c>
      <c r="W756">
        <v>21651.8656252699</v>
      </c>
      <c r="X756">
        <v>1605.68039599554</v>
      </c>
      <c r="Y756">
        <v>45.485369922164097</v>
      </c>
      <c r="Z756">
        <v>0.204517772617337</v>
      </c>
      <c r="AA756">
        <v>13952.832100755701</v>
      </c>
      <c r="AB756">
        <v>354.747255360157</v>
      </c>
      <c r="AC756">
        <v>40.016737434811098</v>
      </c>
      <c r="AD756">
        <v>391.72709442333598</v>
      </c>
      <c r="AE756">
        <v>5372.2923313696801</v>
      </c>
      <c r="AF756">
        <v>44975.347870370402</v>
      </c>
    </row>
    <row r="757" spans="1:32" x14ac:dyDescent="0.25">
      <c r="A757" t="s">
        <v>32</v>
      </c>
      <c r="B757">
        <v>1</v>
      </c>
      <c r="C757" t="s">
        <v>63</v>
      </c>
      <c r="D757">
        <v>17</v>
      </c>
      <c r="E757" t="s">
        <v>34</v>
      </c>
      <c r="F757" t="s">
        <v>45</v>
      </c>
      <c r="G757" t="s">
        <v>49</v>
      </c>
      <c r="H757" t="s">
        <v>37</v>
      </c>
      <c r="I757" t="s">
        <v>56</v>
      </c>
      <c r="J757" t="s">
        <v>63</v>
      </c>
      <c r="K757">
        <v>28855</v>
      </c>
      <c r="L757">
        <v>1978</v>
      </c>
      <c r="M757" t="s">
        <v>57</v>
      </c>
      <c r="N757">
        <v>2</v>
      </c>
      <c r="O757">
        <v>41.321783553384897</v>
      </c>
      <c r="P757">
        <v>8.0661349323611393</v>
      </c>
      <c r="Q757">
        <v>28.826816277641601</v>
      </c>
      <c r="R757">
        <v>4.48658180331731E-10</v>
      </c>
      <c r="S757">
        <v>3.6364854169201899</v>
      </c>
      <c r="T757">
        <v>38.617039147923698</v>
      </c>
      <c r="U757">
        <v>42.253524565292601</v>
      </c>
      <c r="V757">
        <v>236038.12223347399</v>
      </c>
      <c r="W757">
        <v>21564.853116028498</v>
      </c>
      <c r="X757">
        <v>1563.9440619449599</v>
      </c>
      <c r="Y757">
        <v>44.394088738031499</v>
      </c>
      <c r="Z757">
        <v>0.200900775512901</v>
      </c>
      <c r="AA757">
        <v>12494.298472356601</v>
      </c>
      <c r="AB757">
        <v>314.85507292849002</v>
      </c>
      <c r="AC757">
        <v>31.999135423532898</v>
      </c>
      <c r="AD757">
        <v>368.33837591773602</v>
      </c>
      <c r="AE757">
        <v>4762.7261698932198</v>
      </c>
      <c r="AF757">
        <v>44975.347881944399</v>
      </c>
    </row>
    <row r="758" spans="1:32" x14ac:dyDescent="0.25">
      <c r="A758" t="s">
        <v>32</v>
      </c>
      <c r="B758">
        <v>1</v>
      </c>
      <c r="C758" t="s">
        <v>63</v>
      </c>
      <c r="D758">
        <v>17</v>
      </c>
      <c r="E758" t="s">
        <v>34</v>
      </c>
      <c r="F758" t="s">
        <v>45</v>
      </c>
      <c r="G758" t="s">
        <v>49</v>
      </c>
      <c r="H758" t="s">
        <v>37</v>
      </c>
      <c r="I758" t="s">
        <v>56</v>
      </c>
      <c r="J758" t="s">
        <v>63</v>
      </c>
      <c r="K758">
        <v>29220</v>
      </c>
      <c r="L758">
        <v>1979</v>
      </c>
      <c r="M758" t="s">
        <v>57</v>
      </c>
      <c r="N758">
        <v>2</v>
      </c>
      <c r="O758">
        <v>36.731529581813298</v>
      </c>
      <c r="P758">
        <v>6.5954970688543302</v>
      </c>
      <c r="Q758">
        <v>26.245290469956299</v>
      </c>
      <c r="R758">
        <v>4.6491009017047301E-8</v>
      </c>
      <c r="S758">
        <v>3.8545759181129502</v>
      </c>
      <c r="T758">
        <v>20.945870642049702</v>
      </c>
      <c r="U758">
        <v>24.800446606653601</v>
      </c>
      <c r="V758">
        <v>235334.029972819</v>
      </c>
      <c r="W758">
        <v>21485.5393384136</v>
      </c>
      <c r="X758">
        <v>1694.7177635267701</v>
      </c>
      <c r="Y758">
        <v>47.830316642145903</v>
      </c>
      <c r="Z758">
        <v>0.17824447346519701</v>
      </c>
      <c r="AA758">
        <v>15592.7132089854</v>
      </c>
      <c r="AB758">
        <v>400.57414466527399</v>
      </c>
      <c r="AC758">
        <v>42.268289077032897</v>
      </c>
      <c r="AD758">
        <v>438.48846895990602</v>
      </c>
      <c r="AE758">
        <v>6098.5001526146898</v>
      </c>
      <c r="AF758">
        <v>44975.347905092603</v>
      </c>
    </row>
    <row r="759" spans="1:32" x14ac:dyDescent="0.25">
      <c r="A759" t="s">
        <v>32</v>
      </c>
      <c r="B759">
        <v>1</v>
      </c>
      <c r="C759" t="s">
        <v>63</v>
      </c>
      <c r="D759">
        <v>17</v>
      </c>
      <c r="E759" t="s">
        <v>34</v>
      </c>
      <c r="F759" t="s">
        <v>45</v>
      </c>
      <c r="G759" t="s">
        <v>49</v>
      </c>
      <c r="H759" t="s">
        <v>37</v>
      </c>
      <c r="I759" t="s">
        <v>56</v>
      </c>
      <c r="J759" t="s">
        <v>63</v>
      </c>
      <c r="K759">
        <v>29586</v>
      </c>
      <c r="L759">
        <v>1980</v>
      </c>
      <c r="M759" t="s">
        <v>57</v>
      </c>
      <c r="N759">
        <v>2</v>
      </c>
      <c r="O759">
        <v>19.106626456782099</v>
      </c>
      <c r="P759">
        <v>3.6803847640832701</v>
      </c>
      <c r="Q759">
        <v>8.9077694226890198</v>
      </c>
      <c r="R759">
        <v>1.2097107513531001E-4</v>
      </c>
      <c r="S759">
        <v>4.3968296965011104</v>
      </c>
      <c r="T759">
        <v>20.393291596286399</v>
      </c>
      <c r="U759">
        <v>24.790242263862702</v>
      </c>
      <c r="V759">
        <v>234834.745043517</v>
      </c>
      <c r="W759">
        <v>21440.979262528101</v>
      </c>
      <c r="X759">
        <v>1758.4363494894901</v>
      </c>
      <c r="Y759">
        <v>48.193758084875498</v>
      </c>
      <c r="Z759">
        <v>0.17740380261635</v>
      </c>
      <c r="AA759">
        <v>16895.429042240601</v>
      </c>
      <c r="AB759">
        <v>418.96956920035001</v>
      </c>
      <c r="AC759">
        <v>44.444403597829996</v>
      </c>
      <c r="AD759">
        <v>447.85278905995699</v>
      </c>
      <c r="AE759">
        <v>6373.6292074181501</v>
      </c>
      <c r="AF759">
        <v>44975.347916666702</v>
      </c>
    </row>
    <row r="760" spans="1:32" x14ac:dyDescent="0.25">
      <c r="A760" t="s">
        <v>32</v>
      </c>
      <c r="B760">
        <v>1</v>
      </c>
      <c r="C760" t="s">
        <v>63</v>
      </c>
      <c r="D760">
        <v>17</v>
      </c>
      <c r="E760" t="s">
        <v>34</v>
      </c>
      <c r="F760" t="s">
        <v>45</v>
      </c>
      <c r="G760" t="s">
        <v>49</v>
      </c>
      <c r="H760" t="s">
        <v>37</v>
      </c>
      <c r="I760" t="s">
        <v>56</v>
      </c>
      <c r="J760" t="s">
        <v>63</v>
      </c>
      <c r="K760">
        <v>29951</v>
      </c>
      <c r="L760">
        <v>1981</v>
      </c>
      <c r="M760" t="s">
        <v>57</v>
      </c>
      <c r="N760">
        <v>2</v>
      </c>
      <c r="O760">
        <v>29.7400373193835</v>
      </c>
      <c r="P760">
        <v>5.7323030767742997</v>
      </c>
      <c r="Q760">
        <v>17.647364964304401</v>
      </c>
      <c r="R760">
        <v>2.8796283489442001E-5</v>
      </c>
      <c r="S760">
        <v>3.1720212882439198</v>
      </c>
      <c r="T760">
        <v>29.1465233353358</v>
      </c>
      <c r="U760">
        <v>32.318573419863299</v>
      </c>
      <c r="V760">
        <v>234033.46435297199</v>
      </c>
      <c r="W760">
        <v>21377.129679493999</v>
      </c>
      <c r="X760">
        <v>1679.46887862732</v>
      </c>
      <c r="Y760">
        <v>47.028174478444598</v>
      </c>
      <c r="Z760">
        <v>0.198823019574039</v>
      </c>
      <c r="AA760">
        <v>14963.9195418256</v>
      </c>
      <c r="AB760">
        <v>379.822283305773</v>
      </c>
      <c r="AC760">
        <v>41.588259412226897</v>
      </c>
      <c r="AD760">
        <v>421.83839362662098</v>
      </c>
      <c r="AE760">
        <v>5747.8651585125499</v>
      </c>
      <c r="AF760">
        <v>44975.347928240699</v>
      </c>
    </row>
    <row r="761" spans="1:32" x14ac:dyDescent="0.25">
      <c r="A761" t="s">
        <v>32</v>
      </c>
      <c r="B761">
        <v>1</v>
      </c>
      <c r="C761" t="s">
        <v>63</v>
      </c>
      <c r="D761">
        <v>17</v>
      </c>
      <c r="E761" t="s">
        <v>34</v>
      </c>
      <c r="F761" t="s">
        <v>45</v>
      </c>
      <c r="G761" t="s">
        <v>49</v>
      </c>
      <c r="H761" t="s">
        <v>37</v>
      </c>
      <c r="I761" t="s">
        <v>56</v>
      </c>
      <c r="J761" t="s">
        <v>63</v>
      </c>
      <c r="K761">
        <v>30316</v>
      </c>
      <c r="L761">
        <v>1982</v>
      </c>
      <c r="M761" t="s">
        <v>57</v>
      </c>
      <c r="N761">
        <v>2</v>
      </c>
      <c r="O761">
        <v>17.2833214441672</v>
      </c>
      <c r="P761">
        <v>3.7721705995417998</v>
      </c>
      <c r="Q761">
        <v>6.4632804941629196</v>
      </c>
      <c r="R761">
        <v>2.8343393809589102E-10</v>
      </c>
      <c r="S761">
        <v>3.85442590804651</v>
      </c>
      <c r="T761">
        <v>27.7791904168934</v>
      </c>
      <c r="U761">
        <v>31.6336163252234</v>
      </c>
      <c r="V761">
        <v>233499.51802041</v>
      </c>
      <c r="W761">
        <v>21326.3799858655</v>
      </c>
      <c r="X761">
        <v>1760.1690796130599</v>
      </c>
      <c r="Y761">
        <v>48.169449175872103</v>
      </c>
      <c r="Z761">
        <v>0.18404801985418201</v>
      </c>
      <c r="AA761">
        <v>17029.435672032399</v>
      </c>
      <c r="AB761">
        <v>427.03138855449799</v>
      </c>
      <c r="AC761">
        <v>39.007588403469398</v>
      </c>
      <c r="AD761">
        <v>462.84324078565498</v>
      </c>
      <c r="AE761">
        <v>6463.9150340436099</v>
      </c>
      <c r="AF761">
        <v>44975.347939814797</v>
      </c>
    </row>
    <row r="762" spans="1:32" x14ac:dyDescent="0.25">
      <c r="A762" t="s">
        <v>32</v>
      </c>
      <c r="B762">
        <v>1</v>
      </c>
      <c r="C762" t="s">
        <v>63</v>
      </c>
      <c r="D762">
        <v>17</v>
      </c>
      <c r="E762" t="s">
        <v>34</v>
      </c>
      <c r="F762" t="s">
        <v>45</v>
      </c>
      <c r="G762" t="s">
        <v>49</v>
      </c>
      <c r="H762" t="s">
        <v>37</v>
      </c>
      <c r="I762" t="s">
        <v>56</v>
      </c>
      <c r="J762" t="s">
        <v>63</v>
      </c>
      <c r="K762">
        <v>30681</v>
      </c>
      <c r="L762">
        <v>1983</v>
      </c>
      <c r="M762" t="s">
        <v>57</v>
      </c>
      <c r="N762">
        <v>2</v>
      </c>
      <c r="O762">
        <v>20.821198699352799</v>
      </c>
      <c r="P762">
        <v>4.2495341215179199</v>
      </c>
      <c r="Q762">
        <v>8.6209755415158504</v>
      </c>
      <c r="R762">
        <v>7.3179839977671397E-9</v>
      </c>
      <c r="S762">
        <v>3.7054669018243902</v>
      </c>
      <c r="T762">
        <v>27.8158283892624</v>
      </c>
      <c r="U762">
        <v>31.521295298404699</v>
      </c>
      <c r="V762">
        <v>232903.05766867899</v>
      </c>
      <c r="W762">
        <v>21273.864214800498</v>
      </c>
      <c r="X762">
        <v>1655.8423754732901</v>
      </c>
      <c r="Y762">
        <v>46.295074374906797</v>
      </c>
      <c r="Z762">
        <v>0.18640298702310801</v>
      </c>
      <c r="AA762">
        <v>14587.1684178217</v>
      </c>
      <c r="AB762">
        <v>373.31778325255999</v>
      </c>
      <c r="AC762">
        <v>33.14790299333</v>
      </c>
      <c r="AD762">
        <v>418.55583181979898</v>
      </c>
      <c r="AE762">
        <v>5651.4710557169801</v>
      </c>
      <c r="AF762">
        <v>44975.347951388903</v>
      </c>
    </row>
    <row r="763" spans="1:32" x14ac:dyDescent="0.25">
      <c r="A763" t="s">
        <v>32</v>
      </c>
      <c r="B763">
        <v>1</v>
      </c>
      <c r="C763" t="s">
        <v>63</v>
      </c>
      <c r="D763">
        <v>17</v>
      </c>
      <c r="E763" t="s">
        <v>34</v>
      </c>
      <c r="F763" t="s">
        <v>45</v>
      </c>
      <c r="G763" t="s">
        <v>49</v>
      </c>
      <c r="H763" t="s">
        <v>37</v>
      </c>
      <c r="I763" t="s">
        <v>56</v>
      </c>
      <c r="J763" t="s">
        <v>63</v>
      </c>
      <c r="K763">
        <v>31047</v>
      </c>
      <c r="L763">
        <v>1984</v>
      </c>
      <c r="M763" t="s">
        <v>57</v>
      </c>
      <c r="N763">
        <v>2</v>
      </c>
      <c r="O763">
        <v>12.536621779602701</v>
      </c>
      <c r="P763">
        <v>2.8730220722341202</v>
      </c>
      <c r="Q763">
        <v>4.0605056889480098</v>
      </c>
      <c r="R763">
        <v>3.0120625626941602E-9</v>
      </c>
      <c r="S763">
        <v>3.33355064074556</v>
      </c>
      <c r="T763">
        <v>29.682046669601601</v>
      </c>
      <c r="U763">
        <v>33.015597313359201</v>
      </c>
      <c r="V763">
        <v>232342.957095878</v>
      </c>
      <c r="W763">
        <v>21227.079021810201</v>
      </c>
      <c r="X763">
        <v>1815.7060894087101</v>
      </c>
      <c r="Y763">
        <v>50.880574328768802</v>
      </c>
      <c r="Z763">
        <v>0.180198363386805</v>
      </c>
      <c r="AA763">
        <v>18114.640810151901</v>
      </c>
      <c r="AB763">
        <v>464.63092951558798</v>
      </c>
      <c r="AC763">
        <v>42.7229538458772</v>
      </c>
      <c r="AD763">
        <v>506.48236179761898</v>
      </c>
      <c r="AE763">
        <v>7076.8752116428004</v>
      </c>
      <c r="AF763">
        <v>44975.347974536999</v>
      </c>
    </row>
    <row r="764" spans="1:32" x14ac:dyDescent="0.25">
      <c r="A764" t="s">
        <v>32</v>
      </c>
      <c r="B764">
        <v>1</v>
      </c>
      <c r="C764" t="s">
        <v>63</v>
      </c>
      <c r="D764">
        <v>17</v>
      </c>
      <c r="E764" t="s">
        <v>34</v>
      </c>
      <c r="F764" t="s">
        <v>45</v>
      </c>
      <c r="G764" t="s">
        <v>49</v>
      </c>
      <c r="H764" t="s">
        <v>37</v>
      </c>
      <c r="I764" t="s">
        <v>56</v>
      </c>
      <c r="J764" t="s">
        <v>63</v>
      </c>
      <c r="K764">
        <v>31412</v>
      </c>
      <c r="L764">
        <v>1985</v>
      </c>
      <c r="M764" t="s">
        <v>57</v>
      </c>
      <c r="N764">
        <v>2</v>
      </c>
      <c r="O764">
        <v>17.723101170413699</v>
      </c>
      <c r="P764">
        <v>3.5388735157286799</v>
      </c>
      <c r="Q764">
        <v>9.5102550737409892</v>
      </c>
      <c r="R764">
        <v>4.4765262428671502E-5</v>
      </c>
      <c r="S764">
        <v>3.1538123859467899</v>
      </c>
      <c r="T764">
        <v>23.618504283683901</v>
      </c>
      <c r="U764">
        <v>26.772361434893099</v>
      </c>
      <c r="V764">
        <v>231796.52392310201</v>
      </c>
      <c r="W764">
        <v>21172.092416172702</v>
      </c>
      <c r="X764">
        <v>1829.8314994109901</v>
      </c>
      <c r="Y764">
        <v>49.918875407431003</v>
      </c>
      <c r="Z764">
        <v>0.17463180473543199</v>
      </c>
      <c r="AA764">
        <v>18476.740543991</v>
      </c>
      <c r="AB764">
        <v>457.748003323538</v>
      </c>
      <c r="AC764">
        <v>44.748350191461</v>
      </c>
      <c r="AD764">
        <v>495.98527667598199</v>
      </c>
      <c r="AE764">
        <v>6943.0422117929702</v>
      </c>
      <c r="AF764">
        <v>44975.347986111097</v>
      </c>
    </row>
    <row r="765" spans="1:32" x14ac:dyDescent="0.25">
      <c r="A765" t="s">
        <v>32</v>
      </c>
      <c r="B765">
        <v>1</v>
      </c>
      <c r="C765" t="s">
        <v>63</v>
      </c>
      <c r="D765">
        <v>17</v>
      </c>
      <c r="E765" t="s">
        <v>34</v>
      </c>
      <c r="F765" t="s">
        <v>45</v>
      </c>
      <c r="G765" t="s">
        <v>49</v>
      </c>
      <c r="H765" t="s">
        <v>37</v>
      </c>
      <c r="I765" t="s">
        <v>56</v>
      </c>
      <c r="J765" t="s">
        <v>63</v>
      </c>
      <c r="K765">
        <v>31777</v>
      </c>
      <c r="L765">
        <v>1986</v>
      </c>
      <c r="M765" t="s">
        <v>57</v>
      </c>
      <c r="N765">
        <v>2</v>
      </c>
      <c r="O765">
        <v>17.8815164350397</v>
      </c>
      <c r="P765">
        <v>3.5833099851237602</v>
      </c>
      <c r="Q765">
        <v>9.6380312644844803</v>
      </c>
      <c r="R765">
        <v>4.1331365956079797E-9</v>
      </c>
      <c r="S765">
        <v>10.1217909216075</v>
      </c>
      <c r="T765">
        <v>39.587174451029298</v>
      </c>
      <c r="U765">
        <v>49.708965376770003</v>
      </c>
      <c r="V765">
        <v>231227.41109589199</v>
      </c>
      <c r="W765">
        <v>21140.741912170299</v>
      </c>
      <c r="X765">
        <v>1776.15971967216</v>
      </c>
      <c r="Y765">
        <v>49.425209645329701</v>
      </c>
      <c r="Z765">
        <v>0.187926931447951</v>
      </c>
      <c r="AA765">
        <v>17292.005202837201</v>
      </c>
      <c r="AB765">
        <v>434.35548004217299</v>
      </c>
      <c r="AC765">
        <v>46.821864413770903</v>
      </c>
      <c r="AD765">
        <v>446.28084516400901</v>
      </c>
      <c r="AE765">
        <v>6576.9136371470804</v>
      </c>
      <c r="AF765">
        <v>44975.347997685203</v>
      </c>
    </row>
    <row r="766" spans="1:32" x14ac:dyDescent="0.25">
      <c r="A766" t="s">
        <v>32</v>
      </c>
      <c r="B766">
        <v>1</v>
      </c>
      <c r="C766" t="s">
        <v>63</v>
      </c>
      <c r="D766">
        <v>17</v>
      </c>
      <c r="E766" t="s">
        <v>34</v>
      </c>
      <c r="F766" t="s">
        <v>45</v>
      </c>
      <c r="G766" t="s">
        <v>49</v>
      </c>
      <c r="H766" t="s">
        <v>37</v>
      </c>
      <c r="I766" t="s">
        <v>56</v>
      </c>
      <c r="J766" t="s">
        <v>63</v>
      </c>
      <c r="K766">
        <v>32142</v>
      </c>
      <c r="L766">
        <v>1987</v>
      </c>
      <c r="M766" t="s">
        <v>57</v>
      </c>
      <c r="N766">
        <v>2</v>
      </c>
      <c r="O766">
        <v>22.132550911548002</v>
      </c>
      <c r="P766">
        <v>4.6413392972636398</v>
      </c>
      <c r="Q766">
        <v>8.7843968601612499</v>
      </c>
      <c r="R766">
        <v>1.75113311727676E-8</v>
      </c>
      <c r="S766">
        <v>3.2910208099934</v>
      </c>
      <c r="T766">
        <v>24.812305380279401</v>
      </c>
      <c r="U766">
        <v>28.1033262077842</v>
      </c>
      <c r="V766">
        <v>230672.93306500799</v>
      </c>
      <c r="W766">
        <v>21070.7331533535</v>
      </c>
      <c r="X766">
        <v>1730.11781058565</v>
      </c>
      <c r="Y766">
        <v>48.494595198334302</v>
      </c>
      <c r="Z766">
        <v>0.183612533067496</v>
      </c>
      <c r="AA766">
        <v>16084.9567516184</v>
      </c>
      <c r="AB766">
        <v>418.91188446914703</v>
      </c>
      <c r="AC766">
        <v>36.176421322395399</v>
      </c>
      <c r="AD766">
        <v>479.86348639651902</v>
      </c>
      <c r="AE766">
        <v>6397.4727100268501</v>
      </c>
      <c r="AF766">
        <v>44975.348020833299</v>
      </c>
    </row>
    <row r="767" spans="1:32" x14ac:dyDescent="0.25">
      <c r="A767" t="s">
        <v>32</v>
      </c>
      <c r="B767">
        <v>1</v>
      </c>
      <c r="C767" t="s">
        <v>63</v>
      </c>
      <c r="D767">
        <v>17</v>
      </c>
      <c r="E767" t="s">
        <v>34</v>
      </c>
      <c r="F767" t="s">
        <v>45</v>
      </c>
      <c r="G767" t="s">
        <v>49</v>
      </c>
      <c r="H767" t="s">
        <v>37</v>
      </c>
      <c r="I767" t="s">
        <v>56</v>
      </c>
      <c r="J767" t="s">
        <v>63</v>
      </c>
      <c r="K767">
        <v>32508</v>
      </c>
      <c r="L767">
        <v>1988</v>
      </c>
      <c r="M767" t="s">
        <v>57</v>
      </c>
      <c r="N767">
        <v>2</v>
      </c>
      <c r="O767">
        <v>22.794418251619899</v>
      </c>
      <c r="P767">
        <v>4.5089137041415297</v>
      </c>
      <c r="Q767">
        <v>13.5365053029543</v>
      </c>
      <c r="R767">
        <v>3.11052707793846E-6</v>
      </c>
      <c r="S767">
        <v>3.88790522229348</v>
      </c>
      <c r="T767">
        <v>26.1013370886328</v>
      </c>
      <c r="U767">
        <v>29.989245421453401</v>
      </c>
      <c r="V767">
        <v>230080.47489158899</v>
      </c>
      <c r="W767">
        <v>21020.791329285501</v>
      </c>
      <c r="X767">
        <v>1664.9539596836601</v>
      </c>
      <c r="Y767">
        <v>47.946170298313803</v>
      </c>
      <c r="Z767">
        <v>0.191146496980793</v>
      </c>
      <c r="AA767">
        <v>15193.784367735399</v>
      </c>
      <c r="AB767">
        <v>398.13740055332897</v>
      </c>
      <c r="AC767">
        <v>41.5829190281423</v>
      </c>
      <c r="AD767">
        <v>433.71675171876302</v>
      </c>
      <c r="AE767">
        <v>6073.8944158422</v>
      </c>
      <c r="AF767">
        <v>44975.348032407397</v>
      </c>
    </row>
    <row r="768" spans="1:32" x14ac:dyDescent="0.25">
      <c r="A768" t="s">
        <v>32</v>
      </c>
      <c r="B768">
        <v>1</v>
      </c>
      <c r="C768" t="s">
        <v>63</v>
      </c>
      <c r="D768">
        <v>17</v>
      </c>
      <c r="E768" t="s">
        <v>34</v>
      </c>
      <c r="F768" t="s">
        <v>45</v>
      </c>
      <c r="G768" t="s">
        <v>49</v>
      </c>
      <c r="H768" t="s">
        <v>37</v>
      </c>
      <c r="I768" t="s">
        <v>56</v>
      </c>
      <c r="J768" t="s">
        <v>63</v>
      </c>
      <c r="K768">
        <v>32873</v>
      </c>
      <c r="L768">
        <v>1989</v>
      </c>
      <c r="M768" t="s">
        <v>57</v>
      </c>
      <c r="N768">
        <v>2</v>
      </c>
      <c r="O768">
        <v>21.065925674754201</v>
      </c>
      <c r="P768">
        <v>4.0854250059977604</v>
      </c>
      <c r="Q768">
        <v>11.104142356213</v>
      </c>
      <c r="R768">
        <v>6.0220401164971001E-10</v>
      </c>
      <c r="S768">
        <v>3.7106348185206701</v>
      </c>
      <c r="T768">
        <v>23.755595694693799</v>
      </c>
      <c r="U768">
        <v>27.466230513816701</v>
      </c>
      <c r="V768">
        <v>229539.60123991</v>
      </c>
      <c r="W768">
        <v>20968.119859860501</v>
      </c>
      <c r="X768">
        <v>1744.14770464054</v>
      </c>
      <c r="Y768">
        <v>47.8899639551272</v>
      </c>
      <c r="Z768">
        <v>0.185553429760551</v>
      </c>
      <c r="AA768">
        <v>16157.571560203</v>
      </c>
      <c r="AB768">
        <v>401.59525590202901</v>
      </c>
      <c r="AC768">
        <v>45.505017070830498</v>
      </c>
      <c r="AD768">
        <v>438.60122291394202</v>
      </c>
      <c r="AE768">
        <v>6085.29657851927</v>
      </c>
      <c r="AF768">
        <v>44975.348043981503</v>
      </c>
    </row>
    <row r="769" spans="1:32" x14ac:dyDescent="0.25">
      <c r="A769" t="s">
        <v>32</v>
      </c>
      <c r="B769">
        <v>1</v>
      </c>
      <c r="C769" t="s">
        <v>63</v>
      </c>
      <c r="D769">
        <v>17</v>
      </c>
      <c r="E769" t="s">
        <v>34</v>
      </c>
      <c r="F769" t="s">
        <v>45</v>
      </c>
      <c r="G769" t="s">
        <v>49</v>
      </c>
      <c r="H769" t="s">
        <v>37</v>
      </c>
      <c r="I769" t="s">
        <v>56</v>
      </c>
      <c r="J769" t="s">
        <v>63</v>
      </c>
      <c r="K769">
        <v>33238</v>
      </c>
      <c r="L769">
        <v>1990</v>
      </c>
      <c r="M769" t="s">
        <v>57</v>
      </c>
      <c r="N769">
        <v>2</v>
      </c>
      <c r="O769">
        <v>27.187551872462102</v>
      </c>
      <c r="P769">
        <v>5.2953300138634596</v>
      </c>
      <c r="Q769">
        <v>15.0249188508069</v>
      </c>
      <c r="R769">
        <v>1.82269165339979E-9</v>
      </c>
      <c r="S769">
        <v>3.44779112999437</v>
      </c>
      <c r="T769">
        <v>29.5718648047112</v>
      </c>
      <c r="U769">
        <v>33.019655936528302</v>
      </c>
      <c r="V769">
        <v>228919.89969377001</v>
      </c>
      <c r="W769">
        <v>20915.262735533001</v>
      </c>
      <c r="X769">
        <v>1631.8730478689099</v>
      </c>
      <c r="Y769">
        <v>46.2004238668572</v>
      </c>
      <c r="Z769">
        <v>0.194575915914979</v>
      </c>
      <c r="AA769">
        <v>13878.703222943799</v>
      </c>
      <c r="AB769">
        <v>355.53363166705702</v>
      </c>
      <c r="AC769">
        <v>39.878456151757398</v>
      </c>
      <c r="AD769">
        <v>400.984734837394</v>
      </c>
      <c r="AE769">
        <v>5393.6909806814301</v>
      </c>
      <c r="AF769">
        <v>44975.348055555602</v>
      </c>
    </row>
    <row r="770" spans="1:32" x14ac:dyDescent="0.25">
      <c r="A770" t="s">
        <v>32</v>
      </c>
      <c r="B770">
        <v>1</v>
      </c>
      <c r="C770" t="s">
        <v>63</v>
      </c>
      <c r="D770">
        <v>17</v>
      </c>
      <c r="E770" t="s">
        <v>34</v>
      </c>
      <c r="F770" t="s">
        <v>45</v>
      </c>
      <c r="G770" t="s">
        <v>49</v>
      </c>
      <c r="H770" t="s">
        <v>37</v>
      </c>
      <c r="I770" t="s">
        <v>56</v>
      </c>
      <c r="J770" t="s">
        <v>63</v>
      </c>
      <c r="K770">
        <v>33603</v>
      </c>
      <c r="L770">
        <v>1991</v>
      </c>
      <c r="M770" t="s">
        <v>57</v>
      </c>
      <c r="N770">
        <v>2</v>
      </c>
      <c r="O770">
        <v>14.79975203863</v>
      </c>
      <c r="P770">
        <v>3.0354316032566402</v>
      </c>
      <c r="Q770">
        <v>11.0893191278694</v>
      </c>
      <c r="R770">
        <v>4.9838829558881903E-8</v>
      </c>
      <c r="S770">
        <v>5.11538602721006</v>
      </c>
      <c r="T770">
        <v>27.968484476887198</v>
      </c>
      <c r="U770">
        <v>33.083870553936102</v>
      </c>
      <c r="V770">
        <v>228593.84316684</v>
      </c>
      <c r="W770">
        <v>20885.219043462901</v>
      </c>
      <c r="X770">
        <v>1724.54051792006</v>
      </c>
      <c r="Y770">
        <v>48.297117520150998</v>
      </c>
      <c r="Z770">
        <v>0.206739490921313</v>
      </c>
      <c r="AA770">
        <v>16062.9510189907</v>
      </c>
      <c r="AB770">
        <v>416.71215710763897</v>
      </c>
      <c r="AC770">
        <v>55.748205667965102</v>
      </c>
      <c r="AD770">
        <v>430.63593254343903</v>
      </c>
      <c r="AE770">
        <v>6356.4388445885497</v>
      </c>
      <c r="AF770">
        <v>44975.348067129598</v>
      </c>
    </row>
    <row r="771" spans="1:32" x14ac:dyDescent="0.25">
      <c r="A771" t="s">
        <v>32</v>
      </c>
      <c r="B771">
        <v>1</v>
      </c>
      <c r="C771" t="s">
        <v>63</v>
      </c>
      <c r="D771">
        <v>17</v>
      </c>
      <c r="E771" t="s">
        <v>34</v>
      </c>
      <c r="F771" t="s">
        <v>45</v>
      </c>
      <c r="G771" t="s">
        <v>49</v>
      </c>
      <c r="H771" t="s">
        <v>37</v>
      </c>
      <c r="I771" t="s">
        <v>56</v>
      </c>
      <c r="J771" t="s">
        <v>63</v>
      </c>
      <c r="K771">
        <v>33969</v>
      </c>
      <c r="L771">
        <v>1992</v>
      </c>
      <c r="M771" t="s">
        <v>57</v>
      </c>
      <c r="N771">
        <v>2</v>
      </c>
      <c r="O771">
        <v>16.118933298685398</v>
      </c>
      <c r="P771">
        <v>3.2445014580583198</v>
      </c>
      <c r="Q771">
        <v>12.6933300015284</v>
      </c>
      <c r="R771">
        <v>5.5630974821864498E-4</v>
      </c>
      <c r="S771">
        <v>3.3347557798389098</v>
      </c>
      <c r="T771">
        <v>21.367847953104398</v>
      </c>
      <c r="U771">
        <v>24.703160042691501</v>
      </c>
      <c r="V771">
        <v>228223.80791599801</v>
      </c>
      <c r="W771">
        <v>20847.477026005599</v>
      </c>
      <c r="X771">
        <v>1606.5937096072801</v>
      </c>
      <c r="Y771">
        <v>47.243850202298503</v>
      </c>
      <c r="Z771">
        <v>0.213497707726126</v>
      </c>
      <c r="AA771">
        <v>13767.057762775001</v>
      </c>
      <c r="AB771">
        <v>365.63337627240998</v>
      </c>
      <c r="AC771">
        <v>47.638427580120499</v>
      </c>
      <c r="AD771">
        <v>398.64544452878198</v>
      </c>
      <c r="AE771">
        <v>5570.0717001713401</v>
      </c>
      <c r="AF771">
        <v>44975.348090277803</v>
      </c>
    </row>
    <row r="772" spans="1:32" x14ac:dyDescent="0.25">
      <c r="A772" t="s">
        <v>32</v>
      </c>
      <c r="B772">
        <v>1</v>
      </c>
      <c r="C772" t="s">
        <v>63</v>
      </c>
      <c r="D772">
        <v>17</v>
      </c>
      <c r="E772" t="s">
        <v>34</v>
      </c>
      <c r="F772" t="s">
        <v>45</v>
      </c>
      <c r="G772" t="s">
        <v>49</v>
      </c>
      <c r="H772" t="s">
        <v>37</v>
      </c>
      <c r="I772" t="s">
        <v>56</v>
      </c>
      <c r="J772" t="s">
        <v>63</v>
      </c>
      <c r="K772">
        <v>34334</v>
      </c>
      <c r="L772">
        <v>1993</v>
      </c>
      <c r="M772" t="s">
        <v>57</v>
      </c>
      <c r="N772">
        <v>2</v>
      </c>
      <c r="O772">
        <v>11.1378806705385</v>
      </c>
      <c r="P772">
        <v>2.61952008094539</v>
      </c>
      <c r="Q772">
        <v>5.2402971744566198</v>
      </c>
      <c r="R772">
        <v>3.1060057524175302E-11</v>
      </c>
      <c r="S772">
        <v>3.7156586350768901</v>
      </c>
      <c r="T772">
        <v>24.890530446177301</v>
      </c>
      <c r="U772">
        <v>28.606189081285301</v>
      </c>
      <c r="V772">
        <v>227869.94407594501</v>
      </c>
      <c r="W772">
        <v>20817.655311933999</v>
      </c>
      <c r="X772">
        <v>1699.68597580902</v>
      </c>
      <c r="Y772">
        <v>47.621522056998302</v>
      </c>
      <c r="Z772">
        <v>0.211645048683093</v>
      </c>
      <c r="AA772">
        <v>15184.327148300599</v>
      </c>
      <c r="AB772">
        <v>392.85801127729098</v>
      </c>
      <c r="AC772">
        <v>48.900078007974201</v>
      </c>
      <c r="AD772">
        <v>419.188153410079</v>
      </c>
      <c r="AE772">
        <v>5949.82508011542</v>
      </c>
      <c r="AF772">
        <v>44975.348101851901</v>
      </c>
    </row>
    <row r="773" spans="1:32" x14ac:dyDescent="0.25">
      <c r="A773" t="s">
        <v>32</v>
      </c>
      <c r="B773">
        <v>1</v>
      </c>
      <c r="C773" t="s">
        <v>63</v>
      </c>
      <c r="D773">
        <v>17</v>
      </c>
      <c r="E773" t="s">
        <v>34</v>
      </c>
      <c r="F773" t="s">
        <v>45</v>
      </c>
      <c r="G773" t="s">
        <v>49</v>
      </c>
      <c r="H773" t="s">
        <v>37</v>
      </c>
      <c r="I773" t="s">
        <v>56</v>
      </c>
      <c r="J773" t="s">
        <v>63</v>
      </c>
      <c r="K773">
        <v>34699</v>
      </c>
      <c r="L773">
        <v>1994</v>
      </c>
      <c r="M773" t="s">
        <v>57</v>
      </c>
      <c r="N773">
        <v>2</v>
      </c>
      <c r="O773">
        <v>26.669699811078502</v>
      </c>
      <c r="P773">
        <v>5.2166316398999797</v>
      </c>
      <c r="Q773">
        <v>21.944746385256199</v>
      </c>
      <c r="R773">
        <v>1.47707343381306E-7</v>
      </c>
      <c r="S773">
        <v>5.1551250174487899</v>
      </c>
      <c r="T773">
        <v>29.6957356325468</v>
      </c>
      <c r="U773">
        <v>34.8508607977029</v>
      </c>
      <c r="V773">
        <v>227192.65750977301</v>
      </c>
      <c r="W773">
        <v>20762.1703419189</v>
      </c>
      <c r="X773">
        <v>1502.71116242122</v>
      </c>
      <c r="Y773">
        <v>43.311011114811897</v>
      </c>
      <c r="Z773">
        <v>0.20142441577808901</v>
      </c>
      <c r="AA773">
        <v>11867.2818878412</v>
      </c>
      <c r="AB773">
        <v>312.33864648720402</v>
      </c>
      <c r="AC773">
        <v>40.936560142497697</v>
      </c>
      <c r="AD773">
        <v>345.594071321081</v>
      </c>
      <c r="AE773">
        <v>4735.8221782640203</v>
      </c>
      <c r="AF773">
        <v>44975.348113425898</v>
      </c>
    </row>
    <row r="774" spans="1:32" x14ac:dyDescent="0.25">
      <c r="A774" t="s">
        <v>32</v>
      </c>
      <c r="B774">
        <v>1</v>
      </c>
      <c r="C774" t="s">
        <v>63</v>
      </c>
      <c r="D774">
        <v>17</v>
      </c>
      <c r="E774" t="s">
        <v>34</v>
      </c>
      <c r="F774" t="s">
        <v>45</v>
      </c>
      <c r="G774" t="s">
        <v>49</v>
      </c>
      <c r="H774" t="s">
        <v>37</v>
      </c>
      <c r="I774" t="s">
        <v>56</v>
      </c>
      <c r="J774" t="s">
        <v>63</v>
      </c>
      <c r="K774">
        <v>35064</v>
      </c>
      <c r="L774">
        <v>1995</v>
      </c>
      <c r="M774" t="s">
        <v>57</v>
      </c>
      <c r="N774">
        <v>2</v>
      </c>
      <c r="O774">
        <v>28.812310383510798</v>
      </c>
      <c r="P774">
        <v>5.2363316644599296</v>
      </c>
      <c r="Q774">
        <v>25.587147580473001</v>
      </c>
      <c r="R774">
        <v>7.0078705905286098E-10</v>
      </c>
      <c r="S774">
        <v>3.3530871244079901</v>
      </c>
      <c r="T774">
        <v>21.825263212835701</v>
      </c>
      <c r="U774">
        <v>25.178350337944401</v>
      </c>
      <c r="V774">
        <v>226696.321187341</v>
      </c>
      <c r="W774">
        <v>20709.828058515399</v>
      </c>
      <c r="X774">
        <v>1578.0744821974499</v>
      </c>
      <c r="Y774">
        <v>44.326310053520999</v>
      </c>
      <c r="Z774">
        <v>0.20896480780107199</v>
      </c>
      <c r="AA774">
        <v>12784.8523742221</v>
      </c>
      <c r="AB774">
        <v>325.337030071394</v>
      </c>
      <c r="AC774">
        <v>51.684786884659196</v>
      </c>
      <c r="AD774">
        <v>364.29573155622501</v>
      </c>
      <c r="AE774">
        <v>4970.43636197262</v>
      </c>
      <c r="AF774">
        <v>44975.348124999997</v>
      </c>
    </row>
    <row r="775" spans="1:32" x14ac:dyDescent="0.25">
      <c r="A775" t="s">
        <v>32</v>
      </c>
      <c r="B775">
        <v>1</v>
      </c>
      <c r="C775" t="s">
        <v>63</v>
      </c>
      <c r="D775">
        <v>17</v>
      </c>
      <c r="E775" t="s">
        <v>34</v>
      </c>
      <c r="F775" t="s">
        <v>45</v>
      </c>
      <c r="G775" t="s">
        <v>49</v>
      </c>
      <c r="H775" t="s">
        <v>37</v>
      </c>
      <c r="I775" t="s">
        <v>56</v>
      </c>
      <c r="J775" t="s">
        <v>63</v>
      </c>
      <c r="K775">
        <v>35430</v>
      </c>
      <c r="L775">
        <v>1996</v>
      </c>
      <c r="M775" t="s">
        <v>57</v>
      </c>
      <c r="N775">
        <v>2</v>
      </c>
      <c r="O775">
        <v>22.649824423061101</v>
      </c>
      <c r="P775">
        <v>4.22182834548705</v>
      </c>
      <c r="Q775">
        <v>17.612727797750001</v>
      </c>
      <c r="R775">
        <v>7.7691059185573599E-6</v>
      </c>
      <c r="S775">
        <v>3.1977913932890298</v>
      </c>
      <c r="T775">
        <v>20.242706975213501</v>
      </c>
      <c r="U775">
        <v>23.440506137608399</v>
      </c>
      <c r="V775">
        <v>226336.22357374401</v>
      </c>
      <c r="W775">
        <v>20674.063600838501</v>
      </c>
      <c r="X775">
        <v>1679.2943348971801</v>
      </c>
      <c r="Y775">
        <v>46.569306260146</v>
      </c>
      <c r="Z775">
        <v>0.20153464502392199</v>
      </c>
      <c r="AA775">
        <v>14710.3673291577</v>
      </c>
      <c r="AB775">
        <v>368.70720400959101</v>
      </c>
      <c r="AC775">
        <v>61.213061244597498</v>
      </c>
      <c r="AD775">
        <v>388.23784887304203</v>
      </c>
      <c r="AE775">
        <v>5599.8154294875103</v>
      </c>
      <c r="AF775">
        <v>44975.348148148201</v>
      </c>
    </row>
    <row r="776" spans="1:32" x14ac:dyDescent="0.25">
      <c r="A776" t="s">
        <v>32</v>
      </c>
      <c r="B776">
        <v>1</v>
      </c>
      <c r="C776" t="s">
        <v>63</v>
      </c>
      <c r="D776">
        <v>17</v>
      </c>
      <c r="E776" t="s">
        <v>34</v>
      </c>
      <c r="F776" t="s">
        <v>45</v>
      </c>
      <c r="G776" t="s">
        <v>49</v>
      </c>
      <c r="H776" t="s">
        <v>37</v>
      </c>
      <c r="I776" t="s">
        <v>56</v>
      </c>
      <c r="J776" t="s">
        <v>63</v>
      </c>
      <c r="K776">
        <v>35795</v>
      </c>
      <c r="L776">
        <v>1997</v>
      </c>
      <c r="M776" t="s">
        <v>57</v>
      </c>
      <c r="N776">
        <v>2</v>
      </c>
      <c r="O776">
        <v>15.9683151483588</v>
      </c>
      <c r="P776">
        <v>3.31859288903591</v>
      </c>
      <c r="Q776">
        <v>4.7874824009808199</v>
      </c>
      <c r="R776">
        <v>1.65836621336505E-6</v>
      </c>
      <c r="S776">
        <v>3.1043637468935801</v>
      </c>
      <c r="T776">
        <v>20.435807266251999</v>
      </c>
      <c r="U776">
        <v>23.540172671511801</v>
      </c>
      <c r="V776">
        <v>226012.955190398</v>
      </c>
      <c r="W776">
        <v>20644.690750992901</v>
      </c>
      <c r="X776">
        <v>1709.1971350266599</v>
      </c>
      <c r="Y776">
        <v>46.8471860659036</v>
      </c>
      <c r="Z776">
        <v>0.211016766085384</v>
      </c>
      <c r="AA776">
        <v>15388.2391772269</v>
      </c>
      <c r="AB776">
        <v>391.38854004616798</v>
      </c>
      <c r="AC776">
        <v>50.6772426389293</v>
      </c>
      <c r="AD776">
        <v>420.726828993357</v>
      </c>
      <c r="AE776">
        <v>5922.6420205021304</v>
      </c>
      <c r="AF776">
        <v>44975.348159722198</v>
      </c>
    </row>
    <row r="777" spans="1:32" x14ac:dyDescent="0.25">
      <c r="A777" t="s">
        <v>32</v>
      </c>
      <c r="B777">
        <v>1</v>
      </c>
      <c r="C777" t="s">
        <v>63</v>
      </c>
      <c r="D777">
        <v>17</v>
      </c>
      <c r="E777" t="s">
        <v>34</v>
      </c>
      <c r="F777" t="s">
        <v>45</v>
      </c>
      <c r="G777" t="s">
        <v>49</v>
      </c>
      <c r="H777" t="s">
        <v>37</v>
      </c>
      <c r="I777" t="s">
        <v>56</v>
      </c>
      <c r="J777" t="s">
        <v>63</v>
      </c>
      <c r="K777">
        <v>36160</v>
      </c>
      <c r="L777">
        <v>1998</v>
      </c>
      <c r="M777" t="s">
        <v>57</v>
      </c>
      <c r="N777">
        <v>2</v>
      </c>
      <c r="O777">
        <v>23.906450211940001</v>
      </c>
      <c r="P777">
        <v>4.6891418888864003</v>
      </c>
      <c r="Q777">
        <v>16.490765287953501</v>
      </c>
      <c r="R777">
        <v>3.4430988581911E-6</v>
      </c>
      <c r="S777">
        <v>3.7111609260381999</v>
      </c>
      <c r="T777">
        <v>31.558416049241199</v>
      </c>
      <c r="U777">
        <v>35.269580418378197</v>
      </c>
      <c r="V777">
        <v>225402.471996673</v>
      </c>
      <c r="W777">
        <v>20601.468411113201</v>
      </c>
      <c r="X777">
        <v>1617.3670708224399</v>
      </c>
      <c r="Y777">
        <v>44.831175591103701</v>
      </c>
      <c r="Z777">
        <v>0.20885420411368499</v>
      </c>
      <c r="AA777">
        <v>13323.0895771706</v>
      </c>
      <c r="AB777">
        <v>335.38962879206503</v>
      </c>
      <c r="AC777">
        <v>49.1842889968636</v>
      </c>
      <c r="AD777">
        <v>375.78901022341699</v>
      </c>
      <c r="AE777">
        <v>5100.4395413931197</v>
      </c>
      <c r="AF777">
        <v>44975.348171296297</v>
      </c>
    </row>
    <row r="778" spans="1:32" x14ac:dyDescent="0.25">
      <c r="A778" t="s">
        <v>32</v>
      </c>
      <c r="B778">
        <v>1</v>
      </c>
      <c r="C778" t="s">
        <v>63</v>
      </c>
      <c r="D778">
        <v>17</v>
      </c>
      <c r="E778" t="s">
        <v>34</v>
      </c>
      <c r="F778" t="s">
        <v>45</v>
      </c>
      <c r="G778" t="s">
        <v>49</v>
      </c>
      <c r="H778" t="s">
        <v>37</v>
      </c>
      <c r="I778" t="s">
        <v>56</v>
      </c>
      <c r="J778" t="s">
        <v>63</v>
      </c>
      <c r="K778">
        <v>36525</v>
      </c>
      <c r="L778">
        <v>1999</v>
      </c>
      <c r="M778" t="s">
        <v>57</v>
      </c>
      <c r="N778">
        <v>2</v>
      </c>
      <c r="O778">
        <v>20.5335757145649</v>
      </c>
      <c r="P778">
        <v>4.2889161238240803</v>
      </c>
      <c r="Q778">
        <v>10.102531292524199</v>
      </c>
      <c r="R778">
        <v>2.4761808312906099E-5</v>
      </c>
      <c r="S778">
        <v>3.2704250297912201</v>
      </c>
      <c r="T778">
        <v>32.9098785439203</v>
      </c>
      <c r="U778">
        <v>36.180328335519903</v>
      </c>
      <c r="V778">
        <v>224858.32885376699</v>
      </c>
      <c r="W778">
        <v>20547.892555296101</v>
      </c>
      <c r="X778">
        <v>1617.1431450708999</v>
      </c>
      <c r="Y778">
        <v>45.260658692914497</v>
      </c>
      <c r="Z778">
        <v>0.20461559588568801</v>
      </c>
      <c r="AA778">
        <v>13791.642858724699</v>
      </c>
      <c r="AB778">
        <v>357.06756441476</v>
      </c>
      <c r="AC778">
        <v>33.847736066365698</v>
      </c>
      <c r="AD778">
        <v>413.90921891074498</v>
      </c>
      <c r="AE778">
        <v>5427.8176001003203</v>
      </c>
      <c r="AF778">
        <v>44975.348182870403</v>
      </c>
    </row>
    <row r="779" spans="1:32" x14ac:dyDescent="0.25">
      <c r="A779" t="s">
        <v>32</v>
      </c>
      <c r="B779">
        <v>1</v>
      </c>
      <c r="C779" t="s">
        <v>63</v>
      </c>
      <c r="D779">
        <v>17</v>
      </c>
      <c r="E779" t="s">
        <v>34</v>
      </c>
      <c r="F779" t="s">
        <v>45</v>
      </c>
      <c r="G779" t="s">
        <v>49</v>
      </c>
      <c r="H779" t="s">
        <v>37</v>
      </c>
      <c r="I779" t="s">
        <v>56</v>
      </c>
      <c r="J779" t="s">
        <v>63</v>
      </c>
      <c r="K779">
        <v>36891</v>
      </c>
      <c r="L779">
        <v>2000</v>
      </c>
      <c r="M779" t="s">
        <v>57</v>
      </c>
      <c r="N779">
        <v>2</v>
      </c>
      <c r="O779">
        <v>18.4210903998727</v>
      </c>
      <c r="P779">
        <v>3.8869120892050502</v>
      </c>
      <c r="Q779">
        <v>13.3328931833161</v>
      </c>
      <c r="R779">
        <v>5.8111925930532703E-9</v>
      </c>
      <c r="S779">
        <v>3.7230856312304499</v>
      </c>
      <c r="T779">
        <v>31.457820572718202</v>
      </c>
      <c r="U779">
        <v>35.180906209759797</v>
      </c>
      <c r="V779">
        <v>224437.419693843</v>
      </c>
      <c r="W779">
        <v>20509.466805673899</v>
      </c>
      <c r="X779">
        <v>1570.80486716164</v>
      </c>
      <c r="Y779">
        <v>43.905217355726698</v>
      </c>
      <c r="Z779">
        <v>0.187756938413636</v>
      </c>
      <c r="AA779">
        <v>13234.996964316901</v>
      </c>
      <c r="AB779">
        <v>334.31519780274601</v>
      </c>
      <c r="AC779">
        <v>36.329906112038401</v>
      </c>
      <c r="AD779">
        <v>371.62873152057699</v>
      </c>
      <c r="AE779">
        <v>5084.5429619438901</v>
      </c>
      <c r="AF779">
        <v>44975.348194444399</v>
      </c>
    </row>
    <row r="780" spans="1:32" x14ac:dyDescent="0.25">
      <c r="A780" t="s">
        <v>32</v>
      </c>
      <c r="B780">
        <v>1</v>
      </c>
      <c r="C780" t="s">
        <v>63</v>
      </c>
      <c r="D780">
        <v>17</v>
      </c>
      <c r="E780" t="s">
        <v>34</v>
      </c>
      <c r="F780" t="s">
        <v>45</v>
      </c>
      <c r="G780" t="s">
        <v>49</v>
      </c>
      <c r="H780" t="s">
        <v>37</v>
      </c>
      <c r="I780" t="s">
        <v>56</v>
      </c>
      <c r="J780" t="s">
        <v>63</v>
      </c>
      <c r="K780">
        <v>37256</v>
      </c>
      <c r="L780">
        <v>2001</v>
      </c>
      <c r="M780" t="s">
        <v>57</v>
      </c>
      <c r="N780">
        <v>2</v>
      </c>
      <c r="O780">
        <v>22.592089430804801</v>
      </c>
      <c r="P780">
        <v>4.1847110322020296</v>
      </c>
      <c r="Q780">
        <v>7.8314603098008098</v>
      </c>
      <c r="R780">
        <v>7.15790948665574E-5</v>
      </c>
      <c r="S780">
        <v>3.4935889548725898</v>
      </c>
      <c r="T780">
        <v>19.8916195552438</v>
      </c>
      <c r="U780">
        <v>23.3852800892112</v>
      </c>
      <c r="V780">
        <v>224094.68701712901</v>
      </c>
      <c r="W780">
        <v>20468.0878754154</v>
      </c>
      <c r="X780">
        <v>1694.1541113968201</v>
      </c>
      <c r="Y780">
        <v>46.236137300000699</v>
      </c>
      <c r="Z780">
        <v>0.19565030073371001</v>
      </c>
      <c r="AA780">
        <v>15371.6653510579</v>
      </c>
      <c r="AB780">
        <v>383.15232470632901</v>
      </c>
      <c r="AC780">
        <v>43.337085347788602</v>
      </c>
      <c r="AD780">
        <v>421.74116726396102</v>
      </c>
      <c r="AE780">
        <v>5811.1316252393299</v>
      </c>
      <c r="AF780">
        <v>44975.348206018498</v>
      </c>
    </row>
    <row r="781" spans="1:32" x14ac:dyDescent="0.25">
      <c r="A781" t="s">
        <v>32</v>
      </c>
      <c r="B781">
        <v>1</v>
      </c>
      <c r="C781" t="s">
        <v>63</v>
      </c>
      <c r="D781">
        <v>17</v>
      </c>
      <c r="E781" t="s">
        <v>34</v>
      </c>
      <c r="F781" t="s">
        <v>45</v>
      </c>
      <c r="G781" t="s">
        <v>49</v>
      </c>
      <c r="H781" t="s">
        <v>37</v>
      </c>
      <c r="I781" t="s">
        <v>56</v>
      </c>
      <c r="J781" t="s">
        <v>63</v>
      </c>
      <c r="K781">
        <v>37621</v>
      </c>
      <c r="L781">
        <v>2002</v>
      </c>
      <c r="M781" t="s">
        <v>57</v>
      </c>
      <c r="N781">
        <v>2</v>
      </c>
      <c r="O781">
        <v>11.957478861250801</v>
      </c>
      <c r="P781">
        <v>2.64006122001107</v>
      </c>
      <c r="Q781">
        <v>4.5597582510899999</v>
      </c>
      <c r="R781">
        <v>4.4163601219150597E-8</v>
      </c>
      <c r="S781">
        <v>2.9040222599395298</v>
      </c>
      <c r="T781">
        <v>20.552839952384598</v>
      </c>
      <c r="U781">
        <v>23.4568622564877</v>
      </c>
      <c r="V781">
        <v>223799.95758628601</v>
      </c>
      <c r="W781">
        <v>20442.436074957499</v>
      </c>
      <c r="X781">
        <v>1741.8664727719199</v>
      </c>
      <c r="Y781">
        <v>47.962415332143898</v>
      </c>
      <c r="Z781">
        <v>0.21056198653055799</v>
      </c>
      <c r="AA781">
        <v>15896.738462966399</v>
      </c>
      <c r="AB781">
        <v>403.528025678039</v>
      </c>
      <c r="AC781">
        <v>59.345639099363702</v>
      </c>
      <c r="AD781">
        <v>428.10835057657198</v>
      </c>
      <c r="AE781">
        <v>6119.34403619359</v>
      </c>
      <c r="AF781">
        <v>44975.348217592596</v>
      </c>
    </row>
    <row r="782" spans="1:32" x14ac:dyDescent="0.25">
      <c r="A782" t="s">
        <v>32</v>
      </c>
      <c r="B782">
        <v>1</v>
      </c>
      <c r="C782" t="s">
        <v>63</v>
      </c>
      <c r="D782">
        <v>17</v>
      </c>
      <c r="E782" t="s">
        <v>34</v>
      </c>
      <c r="F782" t="s">
        <v>45</v>
      </c>
      <c r="G782" t="s">
        <v>49</v>
      </c>
      <c r="H782" t="s">
        <v>37</v>
      </c>
      <c r="I782" t="s">
        <v>56</v>
      </c>
      <c r="J782" t="s">
        <v>63</v>
      </c>
      <c r="K782">
        <v>37986</v>
      </c>
      <c r="L782">
        <v>2003</v>
      </c>
      <c r="M782" t="s">
        <v>57</v>
      </c>
      <c r="N782">
        <v>2</v>
      </c>
      <c r="O782">
        <v>14.8659867636073</v>
      </c>
      <c r="P782">
        <v>3.0685068875154999</v>
      </c>
      <c r="Q782">
        <v>5.4379758354071299</v>
      </c>
      <c r="R782">
        <v>1.9720922254335599E-8</v>
      </c>
      <c r="S782">
        <v>3.4970109555070499</v>
      </c>
      <c r="T782">
        <v>19.510390237846401</v>
      </c>
      <c r="U782">
        <v>23.007401213074299</v>
      </c>
      <c r="V782">
        <v>223508.578876518</v>
      </c>
      <c r="W782">
        <v>20417.192269182498</v>
      </c>
      <c r="X782">
        <v>1752.04669466259</v>
      </c>
      <c r="Y782">
        <v>48.4295671329158</v>
      </c>
      <c r="Z782">
        <v>0.20965184894550601</v>
      </c>
      <c r="AA782">
        <v>16316.0249765847</v>
      </c>
      <c r="AB782">
        <v>414.219150029243</v>
      </c>
      <c r="AC782">
        <v>57.373520507421397</v>
      </c>
      <c r="AD782">
        <v>437.35183461550599</v>
      </c>
      <c r="AE782">
        <v>6269.0459318410403</v>
      </c>
      <c r="AF782">
        <v>44975.348229166702</v>
      </c>
    </row>
    <row r="783" spans="1:32" x14ac:dyDescent="0.25">
      <c r="A783" t="s">
        <v>32</v>
      </c>
      <c r="B783">
        <v>1</v>
      </c>
      <c r="C783" t="s">
        <v>63</v>
      </c>
      <c r="D783">
        <v>17</v>
      </c>
      <c r="E783" t="s">
        <v>34</v>
      </c>
      <c r="F783" t="s">
        <v>45</v>
      </c>
      <c r="G783" t="s">
        <v>49</v>
      </c>
      <c r="H783" t="s">
        <v>37</v>
      </c>
      <c r="I783" t="s">
        <v>56</v>
      </c>
      <c r="J783" t="s">
        <v>63</v>
      </c>
      <c r="K783">
        <v>38352</v>
      </c>
      <c r="L783">
        <v>2004</v>
      </c>
      <c r="M783" t="s">
        <v>57</v>
      </c>
      <c r="N783">
        <v>2</v>
      </c>
      <c r="O783">
        <v>14.694753272177</v>
      </c>
      <c r="P783">
        <v>2.8411354866848302</v>
      </c>
      <c r="Q783">
        <v>7.22963006978779</v>
      </c>
      <c r="R783">
        <v>2.96489426294251E-6</v>
      </c>
      <c r="S783">
        <v>3.3256770465521401</v>
      </c>
      <c r="T783">
        <v>16.455236363817001</v>
      </c>
      <c r="U783">
        <v>19.780916375263399</v>
      </c>
      <c r="V783">
        <v>223268.16040623499</v>
      </c>
      <c r="W783">
        <v>20392.809550554899</v>
      </c>
      <c r="X783">
        <v>1701.9971226974401</v>
      </c>
      <c r="Y783">
        <v>45.623279235872502</v>
      </c>
      <c r="Z783">
        <v>0.19253850723135399</v>
      </c>
      <c r="AA783">
        <v>15445.1184037325</v>
      </c>
      <c r="AB783">
        <v>377.70110583739398</v>
      </c>
      <c r="AC783">
        <v>52.978039008981497</v>
      </c>
      <c r="AD783">
        <v>396.39500956390299</v>
      </c>
      <c r="AE783">
        <v>5742.9228923092896</v>
      </c>
      <c r="AF783">
        <v>44975.348240740699</v>
      </c>
    </row>
    <row r="784" spans="1:32" x14ac:dyDescent="0.25">
      <c r="A784" t="s">
        <v>32</v>
      </c>
      <c r="B784">
        <v>1</v>
      </c>
      <c r="C784" t="s">
        <v>63</v>
      </c>
      <c r="D784">
        <v>17</v>
      </c>
      <c r="E784" t="s">
        <v>34</v>
      </c>
      <c r="F784" t="s">
        <v>45</v>
      </c>
      <c r="G784" t="s">
        <v>49</v>
      </c>
      <c r="H784" t="s">
        <v>37</v>
      </c>
      <c r="I784" t="s">
        <v>56</v>
      </c>
      <c r="J784" t="s">
        <v>63</v>
      </c>
      <c r="K784">
        <v>38717</v>
      </c>
      <c r="L784">
        <v>2005</v>
      </c>
      <c r="M784" t="s">
        <v>57</v>
      </c>
      <c r="N784">
        <v>2</v>
      </c>
      <c r="O784">
        <v>21.256982888166402</v>
      </c>
      <c r="P784">
        <v>4.2486190540495103</v>
      </c>
      <c r="Q784">
        <v>10.9345780473906</v>
      </c>
      <c r="R784">
        <v>9.8118951076514208E-9</v>
      </c>
      <c r="S784">
        <v>2.9880708733370098</v>
      </c>
      <c r="T784">
        <v>22.518840403743599</v>
      </c>
      <c r="U784">
        <v>25.5069112868925</v>
      </c>
      <c r="V784">
        <v>222773.77262311499</v>
      </c>
      <c r="W784">
        <v>20354.5871775546</v>
      </c>
      <c r="X784">
        <v>1637.98729792431</v>
      </c>
      <c r="Y784">
        <v>47.248154606146002</v>
      </c>
      <c r="Z784">
        <v>0.24196226047328301</v>
      </c>
      <c r="AA784">
        <v>13800.1206142547</v>
      </c>
      <c r="AB784">
        <v>362.44276121965601</v>
      </c>
      <c r="AC784">
        <v>57.138450583940703</v>
      </c>
      <c r="AD784">
        <v>396.68499280014299</v>
      </c>
      <c r="AE784">
        <v>5499.6338095801502</v>
      </c>
      <c r="AF784">
        <v>44975.348252314798</v>
      </c>
    </row>
    <row r="785" spans="1:32" x14ac:dyDescent="0.25">
      <c r="A785" t="s">
        <v>32</v>
      </c>
      <c r="B785">
        <v>1</v>
      </c>
      <c r="C785" t="s">
        <v>63</v>
      </c>
      <c r="D785">
        <v>17</v>
      </c>
      <c r="E785" t="s">
        <v>34</v>
      </c>
      <c r="F785" t="s">
        <v>45</v>
      </c>
      <c r="G785" t="s">
        <v>49</v>
      </c>
      <c r="H785" t="s">
        <v>37</v>
      </c>
      <c r="I785" t="s">
        <v>56</v>
      </c>
      <c r="J785" t="s">
        <v>63</v>
      </c>
      <c r="K785">
        <v>39082</v>
      </c>
      <c r="L785">
        <v>2006</v>
      </c>
      <c r="M785" t="s">
        <v>57</v>
      </c>
      <c r="N785">
        <v>2</v>
      </c>
      <c r="O785">
        <v>18.0853221176286</v>
      </c>
      <c r="P785">
        <v>3.6549298142604001</v>
      </c>
      <c r="Q785">
        <v>8.8766692036283708</v>
      </c>
      <c r="R785">
        <v>2.81560422334679E-9</v>
      </c>
      <c r="S785">
        <v>3.4207463094286701</v>
      </c>
      <c r="T785">
        <v>20.9540865116665</v>
      </c>
      <c r="U785">
        <v>24.374832823910701</v>
      </c>
      <c r="V785">
        <v>222503.98561176201</v>
      </c>
      <c r="W785">
        <v>20327.2160649322</v>
      </c>
      <c r="X785">
        <v>1688.62895925308</v>
      </c>
      <c r="Y785">
        <v>46.917284831687297</v>
      </c>
      <c r="Z785">
        <v>0.211529353385459</v>
      </c>
      <c r="AA785">
        <v>15172.363759362701</v>
      </c>
      <c r="AB785">
        <v>383.71235485104199</v>
      </c>
      <c r="AC785">
        <v>53.983550354031998</v>
      </c>
      <c r="AD785">
        <v>403.35002277512899</v>
      </c>
      <c r="AE785">
        <v>5819.1309422269696</v>
      </c>
      <c r="AF785">
        <v>44975.348252314798</v>
      </c>
    </row>
    <row r="786" spans="1:32" x14ac:dyDescent="0.25">
      <c r="A786" t="s">
        <v>32</v>
      </c>
      <c r="B786">
        <v>1</v>
      </c>
      <c r="C786" t="s">
        <v>63</v>
      </c>
      <c r="D786">
        <v>17</v>
      </c>
      <c r="E786" t="s">
        <v>34</v>
      </c>
      <c r="F786" t="s">
        <v>45</v>
      </c>
      <c r="G786" t="s">
        <v>49</v>
      </c>
      <c r="H786" t="s">
        <v>37</v>
      </c>
      <c r="I786" t="s">
        <v>56</v>
      </c>
      <c r="J786" t="s">
        <v>63</v>
      </c>
      <c r="K786">
        <v>39447</v>
      </c>
      <c r="L786">
        <v>2007</v>
      </c>
      <c r="M786" t="s">
        <v>57</v>
      </c>
      <c r="N786">
        <v>2</v>
      </c>
      <c r="O786">
        <v>10.5180082230106</v>
      </c>
      <c r="P786">
        <v>2.49949858565143</v>
      </c>
      <c r="Q786">
        <v>6.2760290629213902</v>
      </c>
      <c r="R786">
        <v>2.6292830642386598E-9</v>
      </c>
      <c r="S786">
        <v>3.4503217449183601</v>
      </c>
      <c r="T786">
        <v>27.294514429788801</v>
      </c>
      <c r="U786">
        <v>30.744836177336399</v>
      </c>
      <c r="V786">
        <v>222159.85379197501</v>
      </c>
      <c r="W786">
        <v>20303.236561496</v>
      </c>
      <c r="X786">
        <v>1694.3798869961099</v>
      </c>
      <c r="Y786">
        <v>47.682031775755704</v>
      </c>
      <c r="Z786">
        <v>0.21249364882251201</v>
      </c>
      <c r="AA786">
        <v>15322.005718885801</v>
      </c>
      <c r="AB786">
        <v>399.560614376508</v>
      </c>
      <c r="AC786">
        <v>54.068713585674303</v>
      </c>
      <c r="AD786">
        <v>432.96119754444697</v>
      </c>
      <c r="AE786">
        <v>6065.6822791387203</v>
      </c>
      <c r="AF786">
        <v>44975.348263888904</v>
      </c>
    </row>
    <row r="787" spans="1:32" x14ac:dyDescent="0.25">
      <c r="A787" t="s">
        <v>32</v>
      </c>
      <c r="B787">
        <v>1</v>
      </c>
      <c r="C787" t="s">
        <v>63</v>
      </c>
      <c r="D787">
        <v>17</v>
      </c>
      <c r="E787" t="s">
        <v>34</v>
      </c>
      <c r="F787" t="s">
        <v>45</v>
      </c>
      <c r="G787" t="s">
        <v>49</v>
      </c>
      <c r="H787" t="s">
        <v>37</v>
      </c>
      <c r="I787" t="s">
        <v>56</v>
      </c>
      <c r="J787" t="s">
        <v>63</v>
      </c>
      <c r="K787">
        <v>39813</v>
      </c>
      <c r="L787">
        <v>2008</v>
      </c>
      <c r="M787" t="s">
        <v>57</v>
      </c>
      <c r="N787">
        <v>2</v>
      </c>
      <c r="O787">
        <v>37.602867346424297</v>
      </c>
      <c r="P787">
        <v>7.1015015843052902</v>
      </c>
      <c r="Q787">
        <v>35.634544165401998</v>
      </c>
      <c r="R787">
        <v>3.5417049064056501E-9</v>
      </c>
      <c r="S787">
        <v>2.7344486337787401</v>
      </c>
      <c r="T787">
        <v>27.142811912825199</v>
      </c>
      <c r="U787">
        <v>29.8772605501456</v>
      </c>
      <c r="V787">
        <v>221380.98940015299</v>
      </c>
      <c r="W787">
        <v>20229.267009894102</v>
      </c>
      <c r="X787">
        <v>1364.63704301949</v>
      </c>
      <c r="Y787">
        <v>37.664114388189098</v>
      </c>
      <c r="Z787">
        <v>0.203249648969828</v>
      </c>
      <c r="AA787">
        <v>8785.0857278853291</v>
      </c>
      <c r="AB787">
        <v>219.77774268335699</v>
      </c>
      <c r="AC787">
        <v>33.5513092058479</v>
      </c>
      <c r="AD787">
        <v>263.332931723353</v>
      </c>
      <c r="AE787">
        <v>3369.5119353192699</v>
      </c>
      <c r="AF787">
        <v>44975.348275463002</v>
      </c>
    </row>
    <row r="788" spans="1:32" x14ac:dyDescent="0.25">
      <c r="A788" t="s">
        <v>32</v>
      </c>
      <c r="B788">
        <v>1</v>
      </c>
      <c r="C788" t="s">
        <v>63</v>
      </c>
      <c r="D788">
        <v>17</v>
      </c>
      <c r="E788" t="s">
        <v>34</v>
      </c>
      <c r="F788" t="s">
        <v>45</v>
      </c>
      <c r="G788" t="s">
        <v>49</v>
      </c>
      <c r="H788" t="s">
        <v>37</v>
      </c>
      <c r="I788" t="s">
        <v>56</v>
      </c>
      <c r="J788" t="s">
        <v>63</v>
      </c>
      <c r="K788">
        <v>40178</v>
      </c>
      <c r="L788">
        <v>2009</v>
      </c>
      <c r="M788" t="s">
        <v>57</v>
      </c>
      <c r="N788">
        <v>2</v>
      </c>
      <c r="O788">
        <v>17.782914523546498</v>
      </c>
      <c r="P788">
        <v>3.6399759396360101</v>
      </c>
      <c r="Q788">
        <v>17.508410426462198</v>
      </c>
      <c r="R788">
        <v>5.3451843202947901E-5</v>
      </c>
      <c r="S788">
        <v>2.7109056883098201</v>
      </c>
      <c r="T788">
        <v>23.328553194067698</v>
      </c>
      <c r="U788">
        <v>26.039512334220799</v>
      </c>
      <c r="V788">
        <v>221148.53300388501</v>
      </c>
      <c r="W788">
        <v>20202.8379927362</v>
      </c>
      <c r="X788">
        <v>1595.8442112022401</v>
      </c>
      <c r="Y788">
        <v>44.584794324958999</v>
      </c>
      <c r="Z788">
        <v>0.23083091196464001</v>
      </c>
      <c r="AA788">
        <v>13561.962475705501</v>
      </c>
      <c r="AB788">
        <v>349.16337694409799</v>
      </c>
      <c r="AC788">
        <v>56.142774730026197</v>
      </c>
      <c r="AD788">
        <v>363.96130474892698</v>
      </c>
      <c r="AE788">
        <v>5271.9139477743201</v>
      </c>
      <c r="AF788">
        <v>44975.348287036999</v>
      </c>
    </row>
    <row r="789" spans="1:32" x14ac:dyDescent="0.25">
      <c r="A789" t="s">
        <v>32</v>
      </c>
      <c r="B789">
        <v>1</v>
      </c>
      <c r="C789" t="s">
        <v>63</v>
      </c>
      <c r="D789">
        <v>17</v>
      </c>
      <c r="E789" t="s">
        <v>34</v>
      </c>
      <c r="F789" t="s">
        <v>45</v>
      </c>
      <c r="G789" t="s">
        <v>49</v>
      </c>
      <c r="H789" t="s">
        <v>37</v>
      </c>
      <c r="I789" t="s">
        <v>56</v>
      </c>
      <c r="J789" t="s">
        <v>63</v>
      </c>
      <c r="K789">
        <v>40543</v>
      </c>
      <c r="L789">
        <v>2010</v>
      </c>
      <c r="M789" t="s">
        <v>57</v>
      </c>
      <c r="N789">
        <v>2</v>
      </c>
      <c r="O789">
        <v>26.904390091181799</v>
      </c>
      <c r="P789">
        <v>5.2186161234166999</v>
      </c>
      <c r="Q789">
        <v>20.5626541655684</v>
      </c>
      <c r="R789">
        <v>3.7465861918466403E-10</v>
      </c>
      <c r="S789">
        <v>6.1606828095344799</v>
      </c>
      <c r="T789">
        <v>47.1181021250285</v>
      </c>
      <c r="U789">
        <v>53.278784934937597</v>
      </c>
      <c r="V789">
        <v>220600.023697722</v>
      </c>
      <c r="W789">
        <v>20183.770343105702</v>
      </c>
      <c r="X789">
        <v>1355.91125522128</v>
      </c>
      <c r="Y789">
        <v>39.917540702729099</v>
      </c>
      <c r="Z789">
        <v>0.260108739893258</v>
      </c>
      <c r="AA789">
        <v>10217.3393591605</v>
      </c>
      <c r="AB789">
        <v>266.827165970105</v>
      </c>
      <c r="AC789">
        <v>60.473373490604601</v>
      </c>
      <c r="AD789">
        <v>280.028634276373</v>
      </c>
      <c r="AE789">
        <v>4040.9823781434402</v>
      </c>
      <c r="AF789">
        <v>44975.348298611098</v>
      </c>
    </row>
    <row r="790" spans="1:32" x14ac:dyDescent="0.25">
      <c r="A790" t="s">
        <v>32</v>
      </c>
      <c r="B790">
        <v>1</v>
      </c>
      <c r="C790" t="s">
        <v>63</v>
      </c>
      <c r="D790">
        <v>17</v>
      </c>
      <c r="E790" t="s">
        <v>34</v>
      </c>
      <c r="F790" t="s">
        <v>45</v>
      </c>
      <c r="G790" t="s">
        <v>49</v>
      </c>
      <c r="H790" t="s">
        <v>37</v>
      </c>
      <c r="I790" t="s">
        <v>56</v>
      </c>
      <c r="J790" t="s">
        <v>63</v>
      </c>
      <c r="K790">
        <v>40908</v>
      </c>
      <c r="L790">
        <v>2011</v>
      </c>
      <c r="M790" t="s">
        <v>57</v>
      </c>
      <c r="N790">
        <v>2</v>
      </c>
      <c r="O790">
        <v>21.0297865899052</v>
      </c>
      <c r="P790">
        <v>3.9291402100883901</v>
      </c>
      <c r="Q790">
        <v>12.632891941682599</v>
      </c>
      <c r="R790">
        <v>6.0031172595330704E-11</v>
      </c>
      <c r="S790">
        <v>2.6697094831633201</v>
      </c>
      <c r="T790">
        <v>20.016112340500101</v>
      </c>
      <c r="U790">
        <v>22.685821823723401</v>
      </c>
      <c r="V790">
        <v>220473.36042456099</v>
      </c>
      <c r="W790">
        <v>20137.721633608398</v>
      </c>
      <c r="X790">
        <v>1710.9907405240101</v>
      </c>
      <c r="Y790">
        <v>47.643123892481498</v>
      </c>
      <c r="Z790">
        <v>0.206814825333</v>
      </c>
      <c r="AA790">
        <v>14497.4748638611</v>
      </c>
      <c r="AB790">
        <v>373.56826531391602</v>
      </c>
      <c r="AC790">
        <v>57.241295733396498</v>
      </c>
      <c r="AD790">
        <v>414.675656332534</v>
      </c>
      <c r="AE790">
        <v>5668.0520449939704</v>
      </c>
      <c r="AF790">
        <v>44975.348310185203</v>
      </c>
    </row>
    <row r="791" spans="1:32" x14ac:dyDescent="0.25">
      <c r="A791" t="s">
        <v>32</v>
      </c>
      <c r="B791">
        <v>1</v>
      </c>
      <c r="C791" t="s">
        <v>63</v>
      </c>
      <c r="D791">
        <v>17</v>
      </c>
      <c r="E791" t="s">
        <v>34</v>
      </c>
      <c r="F791" t="s">
        <v>45</v>
      </c>
      <c r="G791" t="s">
        <v>49</v>
      </c>
      <c r="H791" t="s">
        <v>37</v>
      </c>
      <c r="I791" t="s">
        <v>56</v>
      </c>
      <c r="J791" t="s">
        <v>63</v>
      </c>
      <c r="K791">
        <v>41274</v>
      </c>
      <c r="L791">
        <v>2012</v>
      </c>
      <c r="M791" t="s">
        <v>57</v>
      </c>
      <c r="N791">
        <v>2</v>
      </c>
      <c r="O791">
        <v>11.5307659680663</v>
      </c>
      <c r="P791">
        <v>2.45659319860613</v>
      </c>
      <c r="Q791">
        <v>7.5089471436436401</v>
      </c>
      <c r="R791">
        <v>7.19955623050962E-10</v>
      </c>
      <c r="S791">
        <v>3.0881628064228401</v>
      </c>
      <c r="T791">
        <v>22.5796913707944</v>
      </c>
      <c r="U791">
        <v>25.667854177937201</v>
      </c>
      <c r="V791">
        <v>220324.29296065401</v>
      </c>
      <c r="W791">
        <v>20131.4806010797</v>
      </c>
      <c r="X791">
        <v>1707.3317346756101</v>
      </c>
      <c r="Y791">
        <v>45.943732956228601</v>
      </c>
      <c r="Z791">
        <v>0.220004216229613</v>
      </c>
      <c r="AA791">
        <v>15673.4744622089</v>
      </c>
      <c r="AB791">
        <v>392.34829674949799</v>
      </c>
      <c r="AC791">
        <v>73.205662285726405</v>
      </c>
      <c r="AD791">
        <v>396.57204856256402</v>
      </c>
      <c r="AE791">
        <v>5970.2613951554104</v>
      </c>
      <c r="AF791">
        <v>44975.348321759302</v>
      </c>
    </row>
    <row r="792" spans="1:32" x14ac:dyDescent="0.25">
      <c r="A792" t="s">
        <v>32</v>
      </c>
      <c r="B792">
        <v>1</v>
      </c>
      <c r="C792" t="s">
        <v>63</v>
      </c>
      <c r="D792">
        <v>17</v>
      </c>
      <c r="E792" t="s">
        <v>34</v>
      </c>
      <c r="F792" t="s">
        <v>45</v>
      </c>
      <c r="G792" t="s">
        <v>49</v>
      </c>
      <c r="H792" t="s">
        <v>37</v>
      </c>
      <c r="I792" t="s">
        <v>56</v>
      </c>
      <c r="J792" t="s">
        <v>63</v>
      </c>
      <c r="K792">
        <v>41639</v>
      </c>
      <c r="L792">
        <v>2013</v>
      </c>
      <c r="M792" t="s">
        <v>57</v>
      </c>
      <c r="N792">
        <v>2</v>
      </c>
      <c r="O792">
        <v>36.739665375176102</v>
      </c>
      <c r="P792">
        <v>7.0653728682766497</v>
      </c>
      <c r="Q792">
        <v>19.431891657356999</v>
      </c>
      <c r="R792">
        <v>3.3563675195240001E-7</v>
      </c>
      <c r="S792">
        <v>2.72435590696734</v>
      </c>
      <c r="T792">
        <v>30.447027895116602</v>
      </c>
      <c r="U792">
        <v>33.1713841377207</v>
      </c>
      <c r="V792">
        <v>219629.864776487</v>
      </c>
      <c r="W792">
        <v>20071.709194450701</v>
      </c>
      <c r="X792">
        <v>1447.7407412406801</v>
      </c>
      <c r="Y792">
        <v>40.278260040842298</v>
      </c>
      <c r="Z792">
        <v>0.22960396267483699</v>
      </c>
      <c r="AA792">
        <v>10339.550029707299</v>
      </c>
      <c r="AB792">
        <v>261.92399282457399</v>
      </c>
      <c r="AC792">
        <v>38.199965189362302</v>
      </c>
      <c r="AD792">
        <v>305.04581087428897</v>
      </c>
      <c r="AE792">
        <v>3993.6920377053598</v>
      </c>
      <c r="AF792">
        <v>44975.348333333299</v>
      </c>
    </row>
    <row r="793" spans="1:32" x14ac:dyDescent="0.25">
      <c r="A793" t="s">
        <v>32</v>
      </c>
      <c r="B793">
        <v>1</v>
      </c>
      <c r="C793" t="s">
        <v>63</v>
      </c>
      <c r="D793">
        <v>17</v>
      </c>
      <c r="E793" t="s">
        <v>34</v>
      </c>
      <c r="F793" t="s">
        <v>45</v>
      </c>
      <c r="G793" t="s">
        <v>49</v>
      </c>
      <c r="H793" t="s">
        <v>37</v>
      </c>
      <c r="I793" t="s">
        <v>56</v>
      </c>
      <c r="J793" t="s">
        <v>63</v>
      </c>
      <c r="K793">
        <v>42004</v>
      </c>
      <c r="L793">
        <v>2014</v>
      </c>
      <c r="M793" t="s">
        <v>57</v>
      </c>
      <c r="N793">
        <v>2</v>
      </c>
      <c r="O793">
        <v>24.3160365132686</v>
      </c>
      <c r="P793">
        <v>4.9560796359453301</v>
      </c>
      <c r="Q793">
        <v>16.040234413966399</v>
      </c>
      <c r="R793">
        <v>2.03680003651534E-11</v>
      </c>
      <c r="S793">
        <v>2.47798375503565</v>
      </c>
      <c r="T793">
        <v>25.669854501683499</v>
      </c>
      <c r="U793">
        <v>28.147838256739501</v>
      </c>
      <c r="V793">
        <v>219207.82105419101</v>
      </c>
      <c r="W793">
        <v>20023.512466777502</v>
      </c>
      <c r="X793">
        <v>1486.8571915913101</v>
      </c>
      <c r="Y793">
        <v>41.621922393225802</v>
      </c>
      <c r="Z793">
        <v>0.21242097901020399</v>
      </c>
      <c r="AA793">
        <v>11191.242064022001</v>
      </c>
      <c r="AB793">
        <v>285.75943371169097</v>
      </c>
      <c r="AC793">
        <v>34.060563925278203</v>
      </c>
      <c r="AD793">
        <v>326.70558989316203</v>
      </c>
      <c r="AE793">
        <v>4350.1765937446198</v>
      </c>
      <c r="AF793">
        <v>44975.348344907397</v>
      </c>
    </row>
    <row r="794" spans="1:32" x14ac:dyDescent="0.25">
      <c r="A794" t="s">
        <v>32</v>
      </c>
      <c r="B794">
        <v>1</v>
      </c>
      <c r="C794" t="s">
        <v>63</v>
      </c>
      <c r="D794">
        <v>17</v>
      </c>
      <c r="E794" t="s">
        <v>34</v>
      </c>
      <c r="F794" t="s">
        <v>45</v>
      </c>
      <c r="G794" t="s">
        <v>49</v>
      </c>
      <c r="H794" t="s">
        <v>37</v>
      </c>
      <c r="I794" t="s">
        <v>56</v>
      </c>
      <c r="J794" t="s">
        <v>63</v>
      </c>
      <c r="K794">
        <v>42369</v>
      </c>
      <c r="L794">
        <v>2015</v>
      </c>
      <c r="M794" t="s">
        <v>57</v>
      </c>
      <c r="N794">
        <v>2</v>
      </c>
      <c r="O794">
        <v>18.681507067423102</v>
      </c>
      <c r="P794">
        <v>3.8050606730751801</v>
      </c>
      <c r="Q794">
        <v>14.7987132968642</v>
      </c>
      <c r="R794">
        <v>1.11168930805488E-7</v>
      </c>
      <c r="S794">
        <v>6.1018060226227604</v>
      </c>
      <c r="T794">
        <v>25.445244096274099</v>
      </c>
      <c r="U794">
        <v>31.5470502300657</v>
      </c>
      <c r="V794">
        <v>218919.55217359401</v>
      </c>
      <c r="W794">
        <v>20000.822359146801</v>
      </c>
      <c r="X794">
        <v>1586.85917836046</v>
      </c>
      <c r="Y794">
        <v>45.7453049519563</v>
      </c>
      <c r="Z794">
        <v>0.23946824576734099</v>
      </c>
      <c r="AA794">
        <v>12730.3497169812</v>
      </c>
      <c r="AB794">
        <v>336.777999969316</v>
      </c>
      <c r="AC794">
        <v>57.122787863624303</v>
      </c>
      <c r="AD794">
        <v>358.06029781832399</v>
      </c>
      <c r="AE794">
        <v>5109.5032083204696</v>
      </c>
      <c r="AF794">
        <v>44975.348356481503</v>
      </c>
    </row>
    <row r="795" spans="1:32" x14ac:dyDescent="0.25">
      <c r="A795" t="s">
        <v>32</v>
      </c>
      <c r="B795">
        <v>1</v>
      </c>
      <c r="C795" t="s">
        <v>63</v>
      </c>
      <c r="D795">
        <v>17</v>
      </c>
      <c r="E795" t="s">
        <v>34</v>
      </c>
      <c r="F795" t="s">
        <v>45</v>
      </c>
      <c r="G795" t="s">
        <v>49</v>
      </c>
      <c r="H795" t="s">
        <v>37</v>
      </c>
      <c r="I795" t="s">
        <v>56</v>
      </c>
      <c r="J795" t="s">
        <v>63</v>
      </c>
      <c r="K795">
        <v>42735</v>
      </c>
      <c r="L795">
        <v>2016</v>
      </c>
      <c r="M795" t="s">
        <v>57</v>
      </c>
      <c r="N795">
        <v>2</v>
      </c>
      <c r="O795">
        <v>24.967237981897</v>
      </c>
      <c r="P795">
        <v>4.85566298867061</v>
      </c>
      <c r="Q795">
        <v>19.189466234699498</v>
      </c>
      <c r="R795">
        <v>1.4797655064966101E-8</v>
      </c>
      <c r="S795">
        <v>2.6095048363676798</v>
      </c>
      <c r="T795">
        <v>24.307766984355801</v>
      </c>
      <c r="U795">
        <v>26.917271835521198</v>
      </c>
      <c r="V795">
        <v>218469.20853420001</v>
      </c>
      <c r="W795">
        <v>19958.184228718099</v>
      </c>
      <c r="X795">
        <v>1458.63549837508</v>
      </c>
      <c r="Y795">
        <v>43.460240487515399</v>
      </c>
      <c r="Z795">
        <v>0.274240989586018</v>
      </c>
      <c r="AA795">
        <v>10159.4940203022</v>
      </c>
      <c r="AB795">
        <v>267.71292310523302</v>
      </c>
      <c r="AC795">
        <v>45.761003244646602</v>
      </c>
      <c r="AD795">
        <v>318.55749821503503</v>
      </c>
      <c r="AE795">
        <v>4081.0792644777798</v>
      </c>
      <c r="AF795">
        <v>44975.348368055602</v>
      </c>
    </row>
    <row r="796" spans="1:32" x14ac:dyDescent="0.25">
      <c r="A796" t="s">
        <v>32</v>
      </c>
      <c r="B796">
        <v>1</v>
      </c>
      <c r="C796" t="s">
        <v>63</v>
      </c>
      <c r="D796">
        <v>17</v>
      </c>
      <c r="E796" t="s">
        <v>34</v>
      </c>
      <c r="F796" t="s">
        <v>45</v>
      </c>
      <c r="G796" t="s">
        <v>49</v>
      </c>
      <c r="H796" t="s">
        <v>37</v>
      </c>
      <c r="I796" t="s">
        <v>56</v>
      </c>
      <c r="J796" t="s">
        <v>63</v>
      </c>
      <c r="K796">
        <v>43100</v>
      </c>
      <c r="L796">
        <v>2017</v>
      </c>
      <c r="M796" t="s">
        <v>57</v>
      </c>
      <c r="N796">
        <v>2</v>
      </c>
      <c r="O796">
        <v>23.285321167217798</v>
      </c>
      <c r="P796">
        <v>4.0041102195406699</v>
      </c>
      <c r="Q796">
        <v>17.267782241842799</v>
      </c>
      <c r="R796">
        <v>4.4943688243391597E-9</v>
      </c>
      <c r="S796">
        <v>13.2198767012526</v>
      </c>
      <c r="T796">
        <v>28.920777111859501</v>
      </c>
      <c r="U796">
        <v>42.140653817606498</v>
      </c>
      <c r="V796">
        <v>218220.23268028599</v>
      </c>
      <c r="W796">
        <v>19953.627102897201</v>
      </c>
      <c r="X796">
        <v>1530.6472611138299</v>
      </c>
      <c r="Y796">
        <v>41.513398761448101</v>
      </c>
      <c r="Z796">
        <v>0.230106873322764</v>
      </c>
      <c r="AA796">
        <v>12231.534303104499</v>
      </c>
      <c r="AB796">
        <v>309.63402955605397</v>
      </c>
      <c r="AC796">
        <v>66.247949144151306</v>
      </c>
      <c r="AD796">
        <v>310.50452305928502</v>
      </c>
      <c r="AE796">
        <v>4689.0202033371297</v>
      </c>
      <c r="AF796">
        <v>44975.348379629599</v>
      </c>
    </row>
    <row r="797" spans="1:32" x14ac:dyDescent="0.25">
      <c r="A797" t="s">
        <v>32</v>
      </c>
      <c r="B797">
        <v>1</v>
      </c>
      <c r="C797" t="s">
        <v>63</v>
      </c>
      <c r="D797">
        <v>17</v>
      </c>
      <c r="E797" t="s">
        <v>34</v>
      </c>
      <c r="F797" t="s">
        <v>45</v>
      </c>
      <c r="G797" t="s">
        <v>49</v>
      </c>
      <c r="H797" t="s">
        <v>37</v>
      </c>
      <c r="I797" t="s">
        <v>56</v>
      </c>
      <c r="J797" t="s">
        <v>63</v>
      </c>
      <c r="K797">
        <v>43465</v>
      </c>
      <c r="L797">
        <v>2018</v>
      </c>
      <c r="M797" t="s">
        <v>57</v>
      </c>
      <c r="N797">
        <v>2</v>
      </c>
      <c r="O797">
        <v>17.990373078042602</v>
      </c>
      <c r="P797">
        <v>3.5025859741324701</v>
      </c>
      <c r="Q797">
        <v>8.2829699889959603</v>
      </c>
      <c r="R797">
        <v>3.43735861020914E-8</v>
      </c>
      <c r="S797">
        <v>2.6741723763806902</v>
      </c>
      <c r="T797">
        <v>19.231200175770301</v>
      </c>
      <c r="U797">
        <v>21.9053725865245</v>
      </c>
      <c r="V797">
        <v>217950.12079667399</v>
      </c>
      <c r="W797">
        <v>19909.905743697302</v>
      </c>
      <c r="X797">
        <v>1676.1025292725401</v>
      </c>
      <c r="Y797">
        <v>47.662237909705603</v>
      </c>
      <c r="Z797">
        <v>0.22448379022966999</v>
      </c>
      <c r="AA797">
        <v>14263.363346213901</v>
      </c>
      <c r="AB797">
        <v>379.10454917584502</v>
      </c>
      <c r="AC797">
        <v>61.864092638008202</v>
      </c>
      <c r="AD797">
        <v>419.01518017993402</v>
      </c>
      <c r="AE797">
        <v>5756.0302279261596</v>
      </c>
      <c r="AF797">
        <v>44975.348391203697</v>
      </c>
    </row>
    <row r="798" spans="1:32" x14ac:dyDescent="0.25">
      <c r="A798" t="s">
        <v>32</v>
      </c>
      <c r="B798">
        <v>1</v>
      </c>
      <c r="C798" t="s">
        <v>63</v>
      </c>
      <c r="D798">
        <v>17</v>
      </c>
      <c r="E798" t="s">
        <v>34</v>
      </c>
      <c r="F798" t="s">
        <v>45</v>
      </c>
      <c r="G798" t="s">
        <v>49</v>
      </c>
      <c r="H798" t="s">
        <v>37</v>
      </c>
      <c r="I798" t="s">
        <v>56</v>
      </c>
      <c r="J798" t="s">
        <v>63</v>
      </c>
      <c r="K798">
        <v>43830</v>
      </c>
      <c r="L798">
        <v>2019</v>
      </c>
      <c r="M798" t="s">
        <v>57</v>
      </c>
      <c r="N798">
        <v>2</v>
      </c>
      <c r="O798">
        <v>12.1202046259162</v>
      </c>
      <c r="P798">
        <v>2.63123883118381</v>
      </c>
      <c r="Q798">
        <v>5.0649258510361896</v>
      </c>
      <c r="R798">
        <v>6.6190802159891398E-10</v>
      </c>
      <c r="S798">
        <v>3.67953659882878</v>
      </c>
      <c r="T798">
        <v>23.241746486492499</v>
      </c>
      <c r="U798">
        <v>26.921283085983202</v>
      </c>
      <c r="V798">
        <v>217769.36736118299</v>
      </c>
      <c r="W798">
        <v>19897.182703423001</v>
      </c>
      <c r="X798">
        <v>1739.5224872863701</v>
      </c>
      <c r="Y798">
        <v>47.8421502816947</v>
      </c>
      <c r="Z798">
        <v>0.21729264967943701</v>
      </c>
      <c r="AA798">
        <v>15777.368250694601</v>
      </c>
      <c r="AB798">
        <v>408.779069516807</v>
      </c>
      <c r="AC798">
        <v>62.992671371656797</v>
      </c>
      <c r="AD798">
        <v>424.56653811674602</v>
      </c>
      <c r="AE798">
        <v>6197.3615465889998</v>
      </c>
      <c r="AF798">
        <v>44975.348391203697</v>
      </c>
    </row>
    <row r="799" spans="1:32" x14ac:dyDescent="0.25">
      <c r="A799" t="s">
        <v>32</v>
      </c>
      <c r="B799">
        <v>1</v>
      </c>
      <c r="C799" t="s">
        <v>63</v>
      </c>
      <c r="D799">
        <v>17</v>
      </c>
      <c r="E799" t="s">
        <v>34</v>
      </c>
      <c r="F799" t="s">
        <v>45</v>
      </c>
      <c r="G799" t="s">
        <v>49</v>
      </c>
      <c r="H799" t="s">
        <v>37</v>
      </c>
      <c r="I799" t="s">
        <v>56</v>
      </c>
      <c r="J799" t="s">
        <v>63</v>
      </c>
      <c r="K799">
        <v>44196</v>
      </c>
      <c r="L799">
        <v>2020</v>
      </c>
      <c r="M799" t="s">
        <v>57</v>
      </c>
      <c r="N799">
        <v>2</v>
      </c>
      <c r="O799">
        <v>16.9940432775965</v>
      </c>
      <c r="P799">
        <v>3.69869762007154</v>
      </c>
      <c r="Q799">
        <v>3.14091456169418</v>
      </c>
      <c r="R799">
        <v>1.9615068911238601E-5</v>
      </c>
      <c r="S799">
        <v>2.5468238715402101</v>
      </c>
      <c r="T799">
        <v>27.8663738788579</v>
      </c>
      <c r="U799">
        <v>30.413217365466998</v>
      </c>
      <c r="V799">
        <v>217287.99256266101</v>
      </c>
      <c r="W799">
        <v>19852.976493122598</v>
      </c>
      <c r="X799">
        <v>1526.4453304804299</v>
      </c>
      <c r="Y799">
        <v>42.3235350527099</v>
      </c>
      <c r="Z799">
        <v>0.20431751093569001</v>
      </c>
      <c r="AA799">
        <v>12423.096760729701</v>
      </c>
      <c r="AB799">
        <v>322.47873072182199</v>
      </c>
      <c r="AC799">
        <v>25.630644647812801</v>
      </c>
      <c r="AD799">
        <v>373.83057846623001</v>
      </c>
      <c r="AE799">
        <v>4936.3483501240698</v>
      </c>
      <c r="AF799">
        <v>44975.348402777803</v>
      </c>
    </row>
    <row r="800" spans="1:32" x14ac:dyDescent="0.25">
      <c r="A800" t="s">
        <v>32</v>
      </c>
      <c r="B800">
        <v>1</v>
      </c>
      <c r="C800" t="s">
        <v>63</v>
      </c>
      <c r="D800">
        <v>17</v>
      </c>
      <c r="E800" t="s">
        <v>34</v>
      </c>
      <c r="F800" t="s">
        <v>45</v>
      </c>
      <c r="G800" t="s">
        <v>49</v>
      </c>
      <c r="H800" t="s">
        <v>37</v>
      </c>
      <c r="I800" t="s">
        <v>56</v>
      </c>
      <c r="J800" t="s">
        <v>63</v>
      </c>
      <c r="K800">
        <v>44561</v>
      </c>
      <c r="L800">
        <v>2021</v>
      </c>
      <c r="M800" t="s">
        <v>57</v>
      </c>
      <c r="N800">
        <v>2</v>
      </c>
      <c r="O800">
        <v>16.500164904662999</v>
      </c>
      <c r="P800">
        <v>3.41222239624227</v>
      </c>
      <c r="Q800">
        <v>10.2567551398398</v>
      </c>
      <c r="R800">
        <v>5.7713203961511499E-8</v>
      </c>
      <c r="S800">
        <v>2.1652130347654701</v>
      </c>
      <c r="T800">
        <v>20.947447571997099</v>
      </c>
      <c r="U800">
        <v>23.112660664475801</v>
      </c>
      <c r="V800">
        <v>216970.75742414201</v>
      </c>
      <c r="W800">
        <v>19821.972858068999</v>
      </c>
      <c r="X800">
        <v>1590.8409186685601</v>
      </c>
      <c r="Y800">
        <v>45.248818538269198</v>
      </c>
      <c r="Z800">
        <v>0.20506377757974201</v>
      </c>
      <c r="AA800">
        <v>13217.0772881302</v>
      </c>
      <c r="AB800">
        <v>344.15526404605703</v>
      </c>
      <c r="AC800">
        <v>45.125323978900703</v>
      </c>
      <c r="AD800">
        <v>382.948403238857</v>
      </c>
      <c r="AE800">
        <v>5216.8971603407399</v>
      </c>
      <c r="AF800">
        <v>44975.348414351902</v>
      </c>
    </row>
    <row r="801" spans="1:32" x14ac:dyDescent="0.25">
      <c r="A801" t="s">
        <v>32</v>
      </c>
      <c r="B801">
        <v>1</v>
      </c>
      <c r="C801" t="s">
        <v>64</v>
      </c>
      <c r="D801">
        <v>18</v>
      </c>
      <c r="E801" t="s">
        <v>34</v>
      </c>
      <c r="F801" t="s">
        <v>45</v>
      </c>
      <c r="G801" t="s">
        <v>46</v>
      </c>
      <c r="H801" t="s">
        <v>37</v>
      </c>
      <c r="I801" t="s">
        <v>56</v>
      </c>
      <c r="J801" t="s">
        <v>64</v>
      </c>
      <c r="K801">
        <v>27759</v>
      </c>
      <c r="L801">
        <v>1975</v>
      </c>
      <c r="M801" t="s">
        <v>57</v>
      </c>
      <c r="N801">
        <v>2</v>
      </c>
      <c r="O801">
        <v>4.2534755024526296</v>
      </c>
      <c r="P801">
        <v>2.1864283098994099</v>
      </c>
      <c r="Q801">
        <v>85.390839422910403</v>
      </c>
      <c r="R801">
        <v>1.5786932031687E-4</v>
      </c>
      <c r="S801">
        <v>15.1855358272632</v>
      </c>
      <c r="T801">
        <v>19.676252813026601</v>
      </c>
      <c r="U801">
        <v>34.8619465096101</v>
      </c>
      <c r="V801">
        <v>97268.075534728996</v>
      </c>
      <c r="W801">
        <v>8193.4348667412505</v>
      </c>
      <c r="X801">
        <v>1208.05115444178</v>
      </c>
      <c r="Y801">
        <v>33.0641230746674</v>
      </c>
      <c r="Z801">
        <v>0.242019610564673</v>
      </c>
      <c r="AA801">
        <v>21573.225482373899</v>
      </c>
      <c r="AB801">
        <v>549.609721912905</v>
      </c>
      <c r="AC801">
        <v>154.209237780168</v>
      </c>
      <c r="AD801">
        <v>587.59135265561997</v>
      </c>
      <c r="AE801">
        <v>8345.7797872189403</v>
      </c>
      <c r="AF801">
        <v>44975.347835648201</v>
      </c>
    </row>
    <row r="802" spans="1:32" x14ac:dyDescent="0.25">
      <c r="A802" t="s">
        <v>32</v>
      </c>
      <c r="B802">
        <v>1</v>
      </c>
      <c r="C802" t="s">
        <v>64</v>
      </c>
      <c r="D802">
        <v>18</v>
      </c>
      <c r="E802" t="s">
        <v>34</v>
      </c>
      <c r="F802" t="s">
        <v>45</v>
      </c>
      <c r="G802" t="s">
        <v>46</v>
      </c>
      <c r="H802" t="s">
        <v>37</v>
      </c>
      <c r="I802" t="s">
        <v>56</v>
      </c>
      <c r="J802" t="s">
        <v>64</v>
      </c>
      <c r="K802">
        <v>28125</v>
      </c>
      <c r="L802">
        <v>1976</v>
      </c>
      <c r="M802" t="s">
        <v>57</v>
      </c>
      <c r="N802">
        <v>2</v>
      </c>
      <c r="O802">
        <v>0.57088121668478797</v>
      </c>
      <c r="P802">
        <v>0.41546648716561502</v>
      </c>
      <c r="Q802">
        <v>13.7406108580135</v>
      </c>
      <c r="R802">
        <v>3.2538879296863799E-4</v>
      </c>
      <c r="S802">
        <v>2.4405985136372501</v>
      </c>
      <c r="T802">
        <v>11.294134388972401</v>
      </c>
      <c r="U802">
        <v>13.7350582914027</v>
      </c>
      <c r="V802">
        <v>97141.017103011895</v>
      </c>
      <c r="W802">
        <v>8163.3043652290198</v>
      </c>
      <c r="X802">
        <v>1223.46202754397</v>
      </c>
      <c r="Y802">
        <v>34.353460828571997</v>
      </c>
      <c r="Z802">
        <v>0.26388455956970902</v>
      </c>
      <c r="AA802">
        <v>4477.9314307622299</v>
      </c>
      <c r="AB802">
        <v>114.555616193094</v>
      </c>
      <c r="AC802">
        <v>54.520274811544297</v>
      </c>
      <c r="AD802">
        <v>150.62109451868</v>
      </c>
      <c r="AE802">
        <v>1757.3852541712399</v>
      </c>
      <c r="AF802">
        <v>44975.347858796304</v>
      </c>
    </row>
    <row r="803" spans="1:32" x14ac:dyDescent="0.25">
      <c r="A803" t="s">
        <v>32</v>
      </c>
      <c r="B803">
        <v>1</v>
      </c>
      <c r="C803" t="s">
        <v>64</v>
      </c>
      <c r="D803">
        <v>18</v>
      </c>
      <c r="E803" t="s">
        <v>34</v>
      </c>
      <c r="F803" t="s">
        <v>45</v>
      </c>
      <c r="G803" t="s">
        <v>46</v>
      </c>
      <c r="H803" t="s">
        <v>37</v>
      </c>
      <c r="I803" t="s">
        <v>56</v>
      </c>
      <c r="J803" t="s">
        <v>64</v>
      </c>
      <c r="K803">
        <v>28490</v>
      </c>
      <c r="L803">
        <v>1977</v>
      </c>
      <c r="M803" t="s">
        <v>57</v>
      </c>
      <c r="N803">
        <v>2</v>
      </c>
      <c r="O803">
        <v>1.0557922833133</v>
      </c>
      <c r="P803">
        <v>0.55178675207811201</v>
      </c>
      <c r="Q803">
        <v>23.2447851964527</v>
      </c>
      <c r="R803">
        <v>2.1365482030075699E-5</v>
      </c>
      <c r="S803">
        <v>14.033570999559</v>
      </c>
      <c r="T803">
        <v>22.477162093653298</v>
      </c>
      <c r="U803">
        <v>36.5107544586944</v>
      </c>
      <c r="V803">
        <v>96929.760088462106</v>
      </c>
      <c r="W803">
        <v>8168.7891212331397</v>
      </c>
      <c r="X803">
        <v>1192.95667585607</v>
      </c>
      <c r="Y803">
        <v>34.511446791833798</v>
      </c>
      <c r="Z803">
        <v>0.267312995369482</v>
      </c>
      <c r="AA803">
        <v>5652.0944808235299</v>
      </c>
      <c r="AB803">
        <v>147.39911786859199</v>
      </c>
      <c r="AC803">
        <v>47.832183566305801</v>
      </c>
      <c r="AD803">
        <v>130.03586764028901</v>
      </c>
      <c r="AE803">
        <v>2193.8505914310799</v>
      </c>
      <c r="AF803">
        <v>44975.347870370402</v>
      </c>
    </row>
    <row r="804" spans="1:32" x14ac:dyDescent="0.25">
      <c r="A804" t="s">
        <v>32</v>
      </c>
      <c r="B804">
        <v>1</v>
      </c>
      <c r="C804" t="s">
        <v>64</v>
      </c>
      <c r="D804">
        <v>18</v>
      </c>
      <c r="E804" t="s">
        <v>34</v>
      </c>
      <c r="F804" t="s">
        <v>45</v>
      </c>
      <c r="G804" t="s">
        <v>46</v>
      </c>
      <c r="H804" t="s">
        <v>37</v>
      </c>
      <c r="I804" t="s">
        <v>56</v>
      </c>
      <c r="J804" t="s">
        <v>64</v>
      </c>
      <c r="K804">
        <v>28855</v>
      </c>
      <c r="L804">
        <v>1978</v>
      </c>
      <c r="M804" t="s">
        <v>57</v>
      </c>
      <c r="N804">
        <v>2</v>
      </c>
      <c r="O804">
        <v>2.5414237731653002</v>
      </c>
      <c r="P804">
        <v>0.75998383983264495</v>
      </c>
      <c r="Q804">
        <v>36.2318448669484</v>
      </c>
      <c r="R804">
        <v>1.4872329641589699E-3</v>
      </c>
      <c r="S804">
        <v>2.5923000759438999</v>
      </c>
      <c r="T804">
        <v>12.018081161598101</v>
      </c>
      <c r="U804">
        <v>14.611868470506099</v>
      </c>
      <c r="V804">
        <v>96631.060850728201</v>
      </c>
      <c r="W804">
        <v>8119.2671589578704</v>
      </c>
      <c r="X804">
        <v>1108.3717830688599</v>
      </c>
      <c r="Y804">
        <v>29.893118700560098</v>
      </c>
      <c r="Z804">
        <v>0.26634031724322299</v>
      </c>
      <c r="AA804">
        <v>2953.4071640654602</v>
      </c>
      <c r="AB804">
        <v>69.260329165361796</v>
      </c>
      <c r="AC804">
        <v>57.024317327183503</v>
      </c>
      <c r="AD804">
        <v>105.387054400796</v>
      </c>
      <c r="AE804">
        <v>1065.09775214723</v>
      </c>
      <c r="AF804">
        <v>44975.347881944399</v>
      </c>
    </row>
    <row r="805" spans="1:32" x14ac:dyDescent="0.25">
      <c r="A805" t="s">
        <v>32</v>
      </c>
      <c r="B805">
        <v>1</v>
      </c>
      <c r="C805" t="s">
        <v>64</v>
      </c>
      <c r="D805">
        <v>18</v>
      </c>
      <c r="E805" t="s">
        <v>34</v>
      </c>
      <c r="F805" t="s">
        <v>45</v>
      </c>
      <c r="G805" t="s">
        <v>46</v>
      </c>
      <c r="H805" t="s">
        <v>37</v>
      </c>
      <c r="I805" t="s">
        <v>56</v>
      </c>
      <c r="J805" t="s">
        <v>64</v>
      </c>
      <c r="K805">
        <v>29220</v>
      </c>
      <c r="L805">
        <v>1979</v>
      </c>
      <c r="M805" t="s">
        <v>57</v>
      </c>
      <c r="N805">
        <v>2</v>
      </c>
      <c r="O805">
        <v>1.1424330093077499</v>
      </c>
      <c r="P805">
        <v>0.55223912884204396</v>
      </c>
      <c r="Q805">
        <v>20.0267382518138</v>
      </c>
      <c r="R805">
        <v>3.5967492915223799E-4</v>
      </c>
      <c r="S805">
        <v>20.893997595351099</v>
      </c>
      <c r="T805">
        <v>19.315407265486101</v>
      </c>
      <c r="U805">
        <v>40.209764535766404</v>
      </c>
      <c r="V805">
        <v>96431.798868829501</v>
      </c>
      <c r="W805">
        <v>8129.6491139712098</v>
      </c>
      <c r="X805">
        <v>1277.1089260818201</v>
      </c>
      <c r="Y805">
        <v>34.491766352695599</v>
      </c>
      <c r="Z805">
        <v>0.30627366393412597</v>
      </c>
      <c r="AA805">
        <v>6767.0668898374597</v>
      </c>
      <c r="AB805">
        <v>173.32678038651201</v>
      </c>
      <c r="AC805">
        <v>59.1310145377415</v>
      </c>
      <c r="AD805">
        <v>150.93051278724801</v>
      </c>
      <c r="AE805">
        <v>2632.7987343772202</v>
      </c>
      <c r="AF805">
        <v>44975.347893518498</v>
      </c>
    </row>
    <row r="806" spans="1:32" x14ac:dyDescent="0.25">
      <c r="A806" t="s">
        <v>32</v>
      </c>
      <c r="B806">
        <v>1</v>
      </c>
      <c r="C806" t="s">
        <v>64</v>
      </c>
      <c r="D806">
        <v>18</v>
      </c>
      <c r="E806" t="s">
        <v>34</v>
      </c>
      <c r="F806" t="s">
        <v>45</v>
      </c>
      <c r="G806" t="s">
        <v>46</v>
      </c>
      <c r="H806" t="s">
        <v>37</v>
      </c>
      <c r="I806" t="s">
        <v>56</v>
      </c>
      <c r="J806" t="s">
        <v>64</v>
      </c>
      <c r="K806">
        <v>29586</v>
      </c>
      <c r="L806">
        <v>1980</v>
      </c>
      <c r="M806" t="s">
        <v>57</v>
      </c>
      <c r="N806">
        <v>2</v>
      </c>
      <c r="O806">
        <v>1.06132585542727</v>
      </c>
      <c r="P806">
        <v>0.57003217288808405</v>
      </c>
      <c r="Q806">
        <v>13.037862715697001</v>
      </c>
      <c r="R806">
        <v>3.5264034388251598E-4</v>
      </c>
      <c r="S806">
        <v>13.887132884023</v>
      </c>
      <c r="T806">
        <v>19.009485947214099</v>
      </c>
      <c r="U806">
        <v>32.896971471580997</v>
      </c>
      <c r="V806">
        <v>96254.335031783907</v>
      </c>
      <c r="W806">
        <v>8108.9578476758197</v>
      </c>
      <c r="X806">
        <v>1340.9482915547101</v>
      </c>
      <c r="Y806">
        <v>36.311295952511799</v>
      </c>
      <c r="Z806">
        <v>0.26684535951302601</v>
      </c>
      <c r="AA806">
        <v>7228.8586286541104</v>
      </c>
      <c r="AB806">
        <v>187.96436581948501</v>
      </c>
      <c r="AC806">
        <v>58.175072512417998</v>
      </c>
      <c r="AD806">
        <v>200.26552310607801</v>
      </c>
      <c r="AE806">
        <v>2850.7447027917801</v>
      </c>
      <c r="AF806">
        <v>44975.347916666702</v>
      </c>
    </row>
    <row r="807" spans="1:32" x14ac:dyDescent="0.25">
      <c r="A807" t="s">
        <v>32</v>
      </c>
      <c r="B807">
        <v>1</v>
      </c>
      <c r="C807" t="s">
        <v>64</v>
      </c>
      <c r="D807">
        <v>18</v>
      </c>
      <c r="E807" t="s">
        <v>34</v>
      </c>
      <c r="F807" t="s">
        <v>45</v>
      </c>
      <c r="G807" t="s">
        <v>46</v>
      </c>
      <c r="H807" t="s">
        <v>37</v>
      </c>
      <c r="I807" t="s">
        <v>56</v>
      </c>
      <c r="J807" t="s">
        <v>64</v>
      </c>
      <c r="K807">
        <v>29951</v>
      </c>
      <c r="L807">
        <v>1981</v>
      </c>
      <c r="M807" t="s">
        <v>57</v>
      </c>
      <c r="N807">
        <v>2</v>
      </c>
      <c r="O807">
        <v>0.78998673828519395</v>
      </c>
      <c r="P807">
        <v>0.48034034172441598</v>
      </c>
      <c r="Q807">
        <v>17.673667880480401</v>
      </c>
      <c r="R807">
        <v>8.4665761014727896E-5</v>
      </c>
      <c r="S807">
        <v>29.704485774312602</v>
      </c>
      <c r="T807">
        <v>14.8910609518523</v>
      </c>
      <c r="U807">
        <v>44.595631391925899</v>
      </c>
      <c r="V807">
        <v>95924.939623565995</v>
      </c>
      <c r="W807">
        <v>8089.5277315784097</v>
      </c>
      <c r="X807">
        <v>1114.7088916359401</v>
      </c>
      <c r="Y807">
        <v>31.556304782196101</v>
      </c>
      <c r="Z807">
        <v>0.20819039184863899</v>
      </c>
      <c r="AA807">
        <v>4701.5139148057397</v>
      </c>
      <c r="AB807">
        <v>125.092953250853</v>
      </c>
      <c r="AC807">
        <v>21.673869493649899</v>
      </c>
      <c r="AD807">
        <v>138.27599630063301</v>
      </c>
      <c r="AE807">
        <v>1905.50508631863</v>
      </c>
      <c r="AF807">
        <v>44975.347928240699</v>
      </c>
    </row>
    <row r="808" spans="1:32" x14ac:dyDescent="0.25">
      <c r="A808" t="s">
        <v>32</v>
      </c>
      <c r="B808">
        <v>1</v>
      </c>
      <c r="C808" t="s">
        <v>64</v>
      </c>
      <c r="D808">
        <v>18</v>
      </c>
      <c r="E808" t="s">
        <v>34</v>
      </c>
      <c r="F808" t="s">
        <v>45</v>
      </c>
      <c r="G808" t="s">
        <v>46</v>
      </c>
      <c r="H808" t="s">
        <v>37</v>
      </c>
      <c r="I808" t="s">
        <v>56</v>
      </c>
      <c r="J808" t="s">
        <v>64</v>
      </c>
      <c r="K808">
        <v>30316</v>
      </c>
      <c r="L808">
        <v>1982</v>
      </c>
      <c r="M808" t="s">
        <v>57</v>
      </c>
      <c r="N808">
        <v>2</v>
      </c>
      <c r="O808">
        <v>0.21011847282860199</v>
      </c>
      <c r="P808">
        <v>0.37212558679761898</v>
      </c>
      <c r="Q808">
        <v>0</v>
      </c>
      <c r="R808">
        <v>6.0188077718119804E-4</v>
      </c>
      <c r="S808">
        <v>2.4678823722988499</v>
      </c>
      <c r="T808">
        <v>15.102530637313</v>
      </c>
      <c r="U808">
        <v>17.571014890389002</v>
      </c>
      <c r="V808">
        <v>95603.779079913307</v>
      </c>
      <c r="W808">
        <v>8032.5512484291903</v>
      </c>
      <c r="X808">
        <v>1221.03771269867</v>
      </c>
      <c r="Y808">
        <v>33.4524790862583</v>
      </c>
      <c r="Z808">
        <v>0.17725970693102</v>
      </c>
      <c r="AA808">
        <v>4763.6746125195496</v>
      </c>
      <c r="AB808">
        <v>124.274277933424</v>
      </c>
      <c r="AC808">
        <v>30.606953141695602</v>
      </c>
      <c r="AD808">
        <v>185.575995920883</v>
      </c>
      <c r="AE808">
        <v>1910.3095513948199</v>
      </c>
      <c r="AF808">
        <v>44975.347939814797</v>
      </c>
    </row>
    <row r="809" spans="1:32" x14ac:dyDescent="0.25">
      <c r="A809" t="s">
        <v>32</v>
      </c>
      <c r="B809">
        <v>1</v>
      </c>
      <c r="C809" t="s">
        <v>64</v>
      </c>
      <c r="D809">
        <v>18</v>
      </c>
      <c r="E809" t="s">
        <v>34</v>
      </c>
      <c r="F809" t="s">
        <v>45</v>
      </c>
      <c r="G809" t="s">
        <v>46</v>
      </c>
      <c r="H809" t="s">
        <v>37</v>
      </c>
      <c r="I809" t="s">
        <v>56</v>
      </c>
      <c r="J809" t="s">
        <v>64</v>
      </c>
      <c r="K809">
        <v>30681</v>
      </c>
      <c r="L809">
        <v>1983</v>
      </c>
      <c r="M809" t="s">
        <v>57</v>
      </c>
      <c r="N809">
        <v>2</v>
      </c>
      <c r="O809">
        <v>1.44929277148844</v>
      </c>
      <c r="P809">
        <v>0.65389582003508295</v>
      </c>
      <c r="Q809">
        <v>29.081542628692599</v>
      </c>
      <c r="R809">
        <v>2.9135026598202997E-4</v>
      </c>
      <c r="S809">
        <v>3.2625885000393402</v>
      </c>
      <c r="T809">
        <v>13.9932914672303</v>
      </c>
      <c r="U809">
        <v>17.256171317535699</v>
      </c>
      <c r="V809">
        <v>95393.183550461807</v>
      </c>
      <c r="W809">
        <v>8014.40561317219</v>
      </c>
      <c r="X809">
        <v>1122.52895030535</v>
      </c>
      <c r="Y809">
        <v>30.403810580644301</v>
      </c>
      <c r="Z809">
        <v>0.23718020124217601</v>
      </c>
      <c r="AA809">
        <v>4633.9463855111599</v>
      </c>
      <c r="AB809">
        <v>113.24311649968899</v>
      </c>
      <c r="AC809">
        <v>36.011066410873099</v>
      </c>
      <c r="AD809">
        <v>114.73222569399</v>
      </c>
      <c r="AE809">
        <v>1722.0907539638199</v>
      </c>
      <c r="AF809">
        <v>44975.347951388903</v>
      </c>
    </row>
    <row r="810" spans="1:32" x14ac:dyDescent="0.25">
      <c r="A810" t="s">
        <v>32</v>
      </c>
      <c r="B810">
        <v>1</v>
      </c>
      <c r="C810" t="s">
        <v>64</v>
      </c>
      <c r="D810">
        <v>18</v>
      </c>
      <c r="E810" t="s">
        <v>34</v>
      </c>
      <c r="F810" t="s">
        <v>45</v>
      </c>
      <c r="G810" t="s">
        <v>46</v>
      </c>
      <c r="H810" t="s">
        <v>37</v>
      </c>
      <c r="I810" t="s">
        <v>56</v>
      </c>
      <c r="J810" t="s">
        <v>64</v>
      </c>
      <c r="K810">
        <v>31047</v>
      </c>
      <c r="L810">
        <v>1984</v>
      </c>
      <c r="M810" t="s">
        <v>57</v>
      </c>
      <c r="N810">
        <v>2</v>
      </c>
      <c r="O810">
        <v>0.780327667594504</v>
      </c>
      <c r="P810">
        <v>0.56849201468987898</v>
      </c>
      <c r="Q810">
        <v>4.5002634890188498</v>
      </c>
      <c r="R810">
        <v>4.2750127606902999E-4</v>
      </c>
      <c r="S810">
        <v>7.3215891255743601</v>
      </c>
      <c r="T810">
        <v>18.953727802105099</v>
      </c>
      <c r="U810">
        <v>26.275744428955502</v>
      </c>
      <c r="V810">
        <v>95271.865813837096</v>
      </c>
      <c r="W810">
        <v>8017.1532732853702</v>
      </c>
      <c r="X810">
        <v>1425.9691250098299</v>
      </c>
      <c r="Y810">
        <v>39.553534445641297</v>
      </c>
      <c r="Z810">
        <v>0.29030799326873502</v>
      </c>
      <c r="AA810">
        <v>9257.3033050632694</v>
      </c>
      <c r="AB810">
        <v>243.635561049118</v>
      </c>
      <c r="AC810">
        <v>83.416754877125598</v>
      </c>
      <c r="AD810">
        <v>227.650647013662</v>
      </c>
      <c r="AE810">
        <v>3708.24981150541</v>
      </c>
      <c r="AF810">
        <v>44975.347974536999</v>
      </c>
    </row>
    <row r="811" spans="1:32" x14ac:dyDescent="0.25">
      <c r="A811" t="s">
        <v>32</v>
      </c>
      <c r="B811">
        <v>1</v>
      </c>
      <c r="C811" t="s">
        <v>64</v>
      </c>
      <c r="D811">
        <v>18</v>
      </c>
      <c r="E811" t="s">
        <v>34</v>
      </c>
      <c r="F811" t="s">
        <v>45</v>
      </c>
      <c r="G811" t="s">
        <v>46</v>
      </c>
      <c r="H811" t="s">
        <v>37</v>
      </c>
      <c r="I811" t="s">
        <v>56</v>
      </c>
      <c r="J811" t="s">
        <v>64</v>
      </c>
      <c r="K811">
        <v>31412</v>
      </c>
      <c r="L811">
        <v>1985</v>
      </c>
      <c r="M811" t="s">
        <v>57</v>
      </c>
      <c r="N811">
        <v>2</v>
      </c>
      <c r="O811">
        <v>0.269469882887861</v>
      </c>
      <c r="P811">
        <v>0.38434819011001597</v>
      </c>
      <c r="Q811">
        <v>1.18377812511963</v>
      </c>
      <c r="R811">
        <v>3.0538124789144402E-3</v>
      </c>
      <c r="S811">
        <v>2.6249627173343502</v>
      </c>
      <c r="T811">
        <v>13.752343320961</v>
      </c>
      <c r="U811">
        <v>16.380359850774202</v>
      </c>
      <c r="V811">
        <v>95062.755193383404</v>
      </c>
      <c r="W811">
        <v>7989.8967112168502</v>
      </c>
      <c r="X811">
        <v>1189.1522215699599</v>
      </c>
      <c r="Y811">
        <v>34.378644492845602</v>
      </c>
      <c r="Z811">
        <v>0.21856714625544399</v>
      </c>
      <c r="AA811">
        <v>5400.5874127593997</v>
      </c>
      <c r="AB811">
        <v>140.90512602026701</v>
      </c>
      <c r="AC811">
        <v>36.063777831703703</v>
      </c>
      <c r="AD811">
        <v>187.81478966259201</v>
      </c>
      <c r="AE811">
        <v>2164.7557833659298</v>
      </c>
      <c r="AF811">
        <v>44975.347986111097</v>
      </c>
    </row>
    <row r="812" spans="1:32" x14ac:dyDescent="0.25">
      <c r="A812" t="s">
        <v>32</v>
      </c>
      <c r="B812">
        <v>1</v>
      </c>
      <c r="C812" t="s">
        <v>64</v>
      </c>
      <c r="D812">
        <v>18</v>
      </c>
      <c r="E812" t="s">
        <v>34</v>
      </c>
      <c r="F812" t="s">
        <v>45</v>
      </c>
      <c r="G812" t="s">
        <v>46</v>
      </c>
      <c r="H812" t="s">
        <v>37</v>
      </c>
      <c r="I812" t="s">
        <v>56</v>
      </c>
      <c r="J812" t="s">
        <v>64</v>
      </c>
      <c r="K812">
        <v>31777</v>
      </c>
      <c r="L812">
        <v>1986</v>
      </c>
      <c r="M812" t="s">
        <v>57</v>
      </c>
      <c r="N812">
        <v>2</v>
      </c>
      <c r="O812">
        <v>1.6733739325935699</v>
      </c>
      <c r="P812">
        <v>0.72752963669910398</v>
      </c>
      <c r="Q812">
        <v>27.1099133284734</v>
      </c>
      <c r="R812">
        <v>1.1217293002921799E-3</v>
      </c>
      <c r="S812">
        <v>12.692084872021301</v>
      </c>
      <c r="T812">
        <v>15.744808269658201</v>
      </c>
      <c r="U812">
        <v>28.438014870979899</v>
      </c>
      <c r="V812">
        <v>94894.794072355493</v>
      </c>
      <c r="W812">
        <v>7989.3515389549102</v>
      </c>
      <c r="X812">
        <v>1351.4242078103</v>
      </c>
      <c r="Y812">
        <v>37.108241137171198</v>
      </c>
      <c r="Z812">
        <v>0.31875159554858601</v>
      </c>
      <c r="AA812">
        <v>8525.8764514933791</v>
      </c>
      <c r="AB812">
        <v>216.08137326392699</v>
      </c>
      <c r="AC812">
        <v>76.858008387193294</v>
      </c>
      <c r="AD812">
        <v>184.52228615297801</v>
      </c>
      <c r="AE812">
        <v>3288.1725103755498</v>
      </c>
      <c r="AF812">
        <v>44975.347997685203</v>
      </c>
    </row>
    <row r="813" spans="1:32" x14ac:dyDescent="0.25">
      <c r="A813" t="s">
        <v>32</v>
      </c>
      <c r="B813">
        <v>1</v>
      </c>
      <c r="C813" t="s">
        <v>64</v>
      </c>
      <c r="D813">
        <v>18</v>
      </c>
      <c r="E813" t="s">
        <v>34</v>
      </c>
      <c r="F813" t="s">
        <v>45</v>
      </c>
      <c r="G813" t="s">
        <v>46</v>
      </c>
      <c r="H813" t="s">
        <v>37</v>
      </c>
      <c r="I813" t="s">
        <v>56</v>
      </c>
      <c r="J813" t="s">
        <v>64</v>
      </c>
      <c r="K813">
        <v>32142</v>
      </c>
      <c r="L813">
        <v>1987</v>
      </c>
      <c r="M813" t="s">
        <v>57</v>
      </c>
      <c r="N813">
        <v>2</v>
      </c>
      <c r="O813">
        <v>0.96172735456080705</v>
      </c>
      <c r="P813">
        <v>0.57682128560400003</v>
      </c>
      <c r="Q813">
        <v>10.0870204162993</v>
      </c>
      <c r="R813">
        <v>1.1742236161020301E-4</v>
      </c>
      <c r="S813">
        <v>10.6312019299622</v>
      </c>
      <c r="T813">
        <v>20.3653756649787</v>
      </c>
      <c r="U813">
        <v>30.996695017302599</v>
      </c>
      <c r="V813">
        <v>94719.653641491896</v>
      </c>
      <c r="W813">
        <v>7978.44443459797</v>
      </c>
      <c r="X813">
        <v>1305.3899401776</v>
      </c>
      <c r="Y813">
        <v>34.807364813345103</v>
      </c>
      <c r="Z813">
        <v>0.260118891572165</v>
      </c>
      <c r="AA813">
        <v>6969.4122997374197</v>
      </c>
      <c r="AB813">
        <v>174.95691361652899</v>
      </c>
      <c r="AC813">
        <v>43.595077685093301</v>
      </c>
      <c r="AD813">
        <v>185.78572420659</v>
      </c>
      <c r="AE813">
        <v>2668.0011263647498</v>
      </c>
      <c r="AF813">
        <v>44975.348009259302</v>
      </c>
    </row>
    <row r="814" spans="1:32" x14ac:dyDescent="0.25">
      <c r="A814" t="s">
        <v>32</v>
      </c>
      <c r="B814">
        <v>1</v>
      </c>
      <c r="C814" t="s">
        <v>64</v>
      </c>
      <c r="D814">
        <v>18</v>
      </c>
      <c r="E814" t="s">
        <v>34</v>
      </c>
      <c r="F814" t="s">
        <v>45</v>
      </c>
      <c r="G814" t="s">
        <v>46</v>
      </c>
      <c r="H814" t="s">
        <v>37</v>
      </c>
      <c r="I814" t="s">
        <v>56</v>
      </c>
      <c r="J814" t="s">
        <v>64</v>
      </c>
      <c r="K814">
        <v>32508</v>
      </c>
      <c r="L814">
        <v>1988</v>
      </c>
      <c r="M814" t="s">
        <v>57</v>
      </c>
      <c r="N814">
        <v>2</v>
      </c>
      <c r="O814">
        <v>0.19950869106143901</v>
      </c>
      <c r="P814">
        <v>0.23744897485706201</v>
      </c>
      <c r="Q814">
        <v>0</v>
      </c>
      <c r="R814">
        <v>6.6977612545128102E-9</v>
      </c>
      <c r="S814">
        <v>43.915707445618999</v>
      </c>
      <c r="T814">
        <v>30.1111498329944</v>
      </c>
      <c r="U814">
        <v>74.026857285311195</v>
      </c>
      <c r="V814">
        <v>94290.847445871099</v>
      </c>
      <c r="W814">
        <v>7978.3687580920496</v>
      </c>
      <c r="X814">
        <v>839.04045234677994</v>
      </c>
      <c r="Y814">
        <v>24.440918472752799</v>
      </c>
      <c r="Z814">
        <v>0.205731566529782</v>
      </c>
      <c r="AA814">
        <v>2150.7051220219701</v>
      </c>
      <c r="AB814">
        <v>63.459270479625701</v>
      </c>
      <c r="AC814">
        <v>7.7849851547594104</v>
      </c>
      <c r="AD814">
        <v>81.870526376084698</v>
      </c>
      <c r="AE814">
        <v>962.19884970943497</v>
      </c>
      <c r="AF814">
        <v>44975.348032407397</v>
      </c>
    </row>
    <row r="815" spans="1:32" x14ac:dyDescent="0.25">
      <c r="A815" t="s">
        <v>32</v>
      </c>
      <c r="B815">
        <v>1</v>
      </c>
      <c r="C815" t="s">
        <v>64</v>
      </c>
      <c r="D815">
        <v>18</v>
      </c>
      <c r="E815" t="s">
        <v>34</v>
      </c>
      <c r="F815" t="s">
        <v>45</v>
      </c>
      <c r="G815" t="s">
        <v>46</v>
      </c>
      <c r="H815" t="s">
        <v>37</v>
      </c>
      <c r="I815" t="s">
        <v>56</v>
      </c>
      <c r="J815" t="s">
        <v>64</v>
      </c>
      <c r="K815">
        <v>32873</v>
      </c>
      <c r="L815">
        <v>1989</v>
      </c>
      <c r="M815" t="s">
        <v>57</v>
      </c>
      <c r="N815">
        <v>2</v>
      </c>
      <c r="O815">
        <v>1.4935529140336199</v>
      </c>
      <c r="P815">
        <v>0.75545231007431202</v>
      </c>
      <c r="Q815">
        <v>37.698687422043101</v>
      </c>
      <c r="R815">
        <v>2.6762174705987301E-4</v>
      </c>
      <c r="S815">
        <v>3.5388439010140802</v>
      </c>
      <c r="T815">
        <v>15.8464058003714</v>
      </c>
      <c r="U815">
        <v>19.3855173231326</v>
      </c>
      <c r="V815">
        <v>94085.868676261904</v>
      </c>
      <c r="W815">
        <v>7906.4361660823297</v>
      </c>
      <c r="X815">
        <v>1128.02945046697</v>
      </c>
      <c r="Y815">
        <v>32.326188045351699</v>
      </c>
      <c r="Z815">
        <v>0.21305163741032901</v>
      </c>
      <c r="AA815">
        <v>3901.5897929223502</v>
      </c>
      <c r="AB815">
        <v>100.047013817847</v>
      </c>
      <c r="AC815">
        <v>40.453512151868097</v>
      </c>
      <c r="AD815">
        <v>152.87610045573101</v>
      </c>
      <c r="AE815">
        <v>1544.17782063236</v>
      </c>
      <c r="AF815">
        <v>44975.348043981503</v>
      </c>
    </row>
    <row r="816" spans="1:32" x14ac:dyDescent="0.25">
      <c r="A816" t="s">
        <v>32</v>
      </c>
      <c r="B816">
        <v>1</v>
      </c>
      <c r="C816" t="s">
        <v>64</v>
      </c>
      <c r="D816">
        <v>18</v>
      </c>
      <c r="E816" t="s">
        <v>34</v>
      </c>
      <c r="F816" t="s">
        <v>45</v>
      </c>
      <c r="G816" t="s">
        <v>46</v>
      </c>
      <c r="H816" t="s">
        <v>37</v>
      </c>
      <c r="I816" t="s">
        <v>56</v>
      </c>
      <c r="J816" t="s">
        <v>64</v>
      </c>
      <c r="K816">
        <v>33238</v>
      </c>
      <c r="L816">
        <v>1990</v>
      </c>
      <c r="M816" t="s">
        <v>57</v>
      </c>
      <c r="N816">
        <v>2</v>
      </c>
      <c r="O816">
        <v>0.31411638376784801</v>
      </c>
      <c r="P816">
        <v>0.37496436289755802</v>
      </c>
      <c r="Q816">
        <v>7.0218563931599096</v>
      </c>
      <c r="R816">
        <v>1.2518219304065499E-4</v>
      </c>
      <c r="S816">
        <v>3.4095820029745298</v>
      </c>
      <c r="T816">
        <v>18.0663510071806</v>
      </c>
      <c r="U816">
        <v>21.476058192348098</v>
      </c>
      <c r="V816">
        <v>93888.319835657196</v>
      </c>
      <c r="W816">
        <v>7893.3553649429496</v>
      </c>
      <c r="X816">
        <v>1183.69032348261</v>
      </c>
      <c r="Y816">
        <v>33.110618636386299</v>
      </c>
      <c r="Z816">
        <v>0.23639509590813099</v>
      </c>
      <c r="AA816">
        <v>5159.3268242745899</v>
      </c>
      <c r="AB816">
        <v>135.837592814598</v>
      </c>
      <c r="AC816">
        <v>32.685164218136102</v>
      </c>
      <c r="AD816">
        <v>159.99137183217701</v>
      </c>
      <c r="AE816">
        <v>2074.7897226588202</v>
      </c>
      <c r="AF816">
        <v>44975.348055555602</v>
      </c>
    </row>
    <row r="817" spans="1:32" x14ac:dyDescent="0.25">
      <c r="A817" t="s">
        <v>32</v>
      </c>
      <c r="B817">
        <v>1</v>
      </c>
      <c r="C817" t="s">
        <v>64</v>
      </c>
      <c r="D817">
        <v>18</v>
      </c>
      <c r="E817" t="s">
        <v>34</v>
      </c>
      <c r="F817" t="s">
        <v>45</v>
      </c>
      <c r="G817" t="s">
        <v>46</v>
      </c>
      <c r="H817" t="s">
        <v>37</v>
      </c>
      <c r="I817" t="s">
        <v>56</v>
      </c>
      <c r="J817" t="s">
        <v>64</v>
      </c>
      <c r="K817">
        <v>33603</v>
      </c>
      <c r="L817">
        <v>1991</v>
      </c>
      <c r="M817" t="s">
        <v>57</v>
      </c>
      <c r="N817">
        <v>2</v>
      </c>
      <c r="O817">
        <v>0.49137072711026297</v>
      </c>
      <c r="P817">
        <v>0.39261971264858397</v>
      </c>
      <c r="Q817">
        <v>7.5956234878249296</v>
      </c>
      <c r="R817">
        <v>4.2649039716457197E-4</v>
      </c>
      <c r="S817">
        <v>5.3469963746920204</v>
      </c>
      <c r="T817">
        <v>16.269680976761599</v>
      </c>
      <c r="U817">
        <v>21.617103841850799</v>
      </c>
      <c r="V817">
        <v>93772.285193246295</v>
      </c>
      <c r="W817">
        <v>7885.9750972135398</v>
      </c>
      <c r="X817">
        <v>1275.93963566767</v>
      </c>
      <c r="Y817">
        <v>33.8321180417392</v>
      </c>
      <c r="Z817">
        <v>0.28637713528985598</v>
      </c>
      <c r="AA817">
        <v>5819.1284900866003</v>
      </c>
      <c r="AB817">
        <v>148.143815081242</v>
      </c>
      <c r="AC817">
        <v>49.905003977547601</v>
      </c>
      <c r="AD817">
        <v>156.33872127544501</v>
      </c>
      <c r="AE817">
        <v>2247.4237500251802</v>
      </c>
      <c r="AF817">
        <v>44975.348067129598</v>
      </c>
    </row>
    <row r="818" spans="1:32" x14ac:dyDescent="0.25">
      <c r="A818" t="s">
        <v>32</v>
      </c>
      <c r="B818">
        <v>1</v>
      </c>
      <c r="C818" t="s">
        <v>64</v>
      </c>
      <c r="D818">
        <v>18</v>
      </c>
      <c r="E818" t="s">
        <v>34</v>
      </c>
      <c r="F818" t="s">
        <v>45</v>
      </c>
      <c r="G818" t="s">
        <v>46</v>
      </c>
      <c r="H818" t="s">
        <v>37</v>
      </c>
      <c r="I818" t="s">
        <v>56</v>
      </c>
      <c r="J818" t="s">
        <v>64</v>
      </c>
      <c r="K818">
        <v>33969</v>
      </c>
      <c r="L818">
        <v>1992</v>
      </c>
      <c r="M818" t="s">
        <v>57</v>
      </c>
      <c r="N818">
        <v>2</v>
      </c>
      <c r="O818">
        <v>0.75903137410044397</v>
      </c>
      <c r="P818">
        <v>0.41724452445080201</v>
      </c>
      <c r="Q818">
        <v>17.800494648705499</v>
      </c>
      <c r="R818">
        <v>3.1500378649359899E-4</v>
      </c>
      <c r="S818">
        <v>7.3065948787624704</v>
      </c>
      <c r="T818">
        <v>15.2498611822051</v>
      </c>
      <c r="U818">
        <v>22.556771064754098</v>
      </c>
      <c r="V818">
        <v>93604.994848389193</v>
      </c>
      <c r="W818">
        <v>7872.4749665887803</v>
      </c>
      <c r="X818">
        <v>1142.72452381317</v>
      </c>
      <c r="Y818">
        <v>31.8599276367475</v>
      </c>
      <c r="Z818">
        <v>0.22480734780466599</v>
      </c>
      <c r="AA818">
        <v>3958.74388061634</v>
      </c>
      <c r="AB818">
        <v>97.650555238309593</v>
      </c>
      <c r="AC818">
        <v>40.098833301154301</v>
      </c>
      <c r="AD818">
        <v>109.113534699352</v>
      </c>
      <c r="AE818">
        <v>1485.7829753641299</v>
      </c>
      <c r="AF818">
        <v>44975.348090277803</v>
      </c>
    </row>
    <row r="819" spans="1:32" x14ac:dyDescent="0.25">
      <c r="A819" t="s">
        <v>32</v>
      </c>
      <c r="B819">
        <v>1</v>
      </c>
      <c r="C819" t="s">
        <v>64</v>
      </c>
      <c r="D819">
        <v>18</v>
      </c>
      <c r="E819" t="s">
        <v>34</v>
      </c>
      <c r="F819" t="s">
        <v>45</v>
      </c>
      <c r="G819" t="s">
        <v>46</v>
      </c>
      <c r="H819" t="s">
        <v>37</v>
      </c>
      <c r="I819" t="s">
        <v>56</v>
      </c>
      <c r="J819" t="s">
        <v>64</v>
      </c>
      <c r="K819">
        <v>34334</v>
      </c>
      <c r="L819">
        <v>1993</v>
      </c>
      <c r="M819" t="s">
        <v>57</v>
      </c>
      <c r="N819">
        <v>2</v>
      </c>
      <c r="O819">
        <v>0.49486791024882398</v>
      </c>
      <c r="P819">
        <v>0.348024652391551</v>
      </c>
      <c r="Q819">
        <v>4.8721078619395799</v>
      </c>
      <c r="R819">
        <v>9.52910273681932E-4</v>
      </c>
      <c r="S819">
        <v>2.2979935963236802</v>
      </c>
      <c r="T819">
        <v>10.806792207531499</v>
      </c>
      <c r="U819">
        <v>13.105738714128901</v>
      </c>
      <c r="V819">
        <v>93474.486253121693</v>
      </c>
      <c r="W819">
        <v>7853.8931786390403</v>
      </c>
      <c r="X819">
        <v>1234.4471718080199</v>
      </c>
      <c r="Y819">
        <v>31.891723145615799</v>
      </c>
      <c r="Z819">
        <v>0.259180781025864</v>
      </c>
      <c r="AA819">
        <v>4831.6063849192597</v>
      </c>
      <c r="AB819">
        <v>118.40640479407099</v>
      </c>
      <c r="AC819">
        <v>51.4785980259593</v>
      </c>
      <c r="AD819">
        <v>147.68265570832801</v>
      </c>
      <c r="AE819">
        <v>1816.6555308832401</v>
      </c>
      <c r="AF819">
        <v>44975.348101851901</v>
      </c>
    </row>
    <row r="820" spans="1:32" x14ac:dyDescent="0.25">
      <c r="A820" t="s">
        <v>32</v>
      </c>
      <c r="B820">
        <v>1</v>
      </c>
      <c r="C820" t="s">
        <v>64</v>
      </c>
      <c r="D820">
        <v>18</v>
      </c>
      <c r="E820" t="s">
        <v>34</v>
      </c>
      <c r="F820" t="s">
        <v>45</v>
      </c>
      <c r="G820" t="s">
        <v>46</v>
      </c>
      <c r="H820" t="s">
        <v>37</v>
      </c>
      <c r="I820" t="s">
        <v>56</v>
      </c>
      <c r="J820" t="s">
        <v>64</v>
      </c>
      <c r="K820">
        <v>34699</v>
      </c>
      <c r="L820">
        <v>1994</v>
      </c>
      <c r="M820" t="s">
        <v>57</v>
      </c>
      <c r="N820">
        <v>2</v>
      </c>
      <c r="O820">
        <v>0.75434947580368805</v>
      </c>
      <c r="P820">
        <v>0.476220170444276</v>
      </c>
      <c r="Q820">
        <v>8.5468179699055895</v>
      </c>
      <c r="R820">
        <v>1.3214012989970899E-5</v>
      </c>
      <c r="S820">
        <v>32.765419413208598</v>
      </c>
      <c r="T820">
        <v>14.410998764825999</v>
      </c>
      <c r="U820">
        <v>47.176431392047597</v>
      </c>
      <c r="V820">
        <v>93271.938077286206</v>
      </c>
      <c r="W820">
        <v>7870.9890128692005</v>
      </c>
      <c r="X820">
        <v>1221.5042090298</v>
      </c>
      <c r="Y820">
        <v>33.834324062199101</v>
      </c>
      <c r="Z820">
        <v>0.257696217063908</v>
      </c>
      <c r="AA820">
        <v>6421.5928072556599</v>
      </c>
      <c r="AB820">
        <v>170.79171309826501</v>
      </c>
      <c r="AC820">
        <v>36.7520189979805</v>
      </c>
      <c r="AD820">
        <v>147.33867104071399</v>
      </c>
      <c r="AE820">
        <v>2563.4507504909502</v>
      </c>
      <c r="AF820">
        <v>44975.348113425898</v>
      </c>
    </row>
    <row r="821" spans="1:32" x14ac:dyDescent="0.25">
      <c r="A821" t="s">
        <v>32</v>
      </c>
      <c r="B821">
        <v>1</v>
      </c>
      <c r="C821" t="s">
        <v>64</v>
      </c>
      <c r="D821">
        <v>18</v>
      </c>
      <c r="E821" t="s">
        <v>34</v>
      </c>
      <c r="F821" t="s">
        <v>45</v>
      </c>
      <c r="G821" t="s">
        <v>46</v>
      </c>
      <c r="H821" t="s">
        <v>37</v>
      </c>
      <c r="I821" t="s">
        <v>56</v>
      </c>
      <c r="J821" t="s">
        <v>64</v>
      </c>
      <c r="K821">
        <v>35064</v>
      </c>
      <c r="L821">
        <v>1995</v>
      </c>
      <c r="M821" t="s">
        <v>57</v>
      </c>
      <c r="N821">
        <v>2</v>
      </c>
      <c r="O821">
        <v>1.34685502108185</v>
      </c>
      <c r="P821">
        <v>0.56175208695772905</v>
      </c>
      <c r="Q821">
        <v>37.263693581192399</v>
      </c>
      <c r="R821">
        <v>9.1888960689264399E-5</v>
      </c>
      <c r="S821">
        <v>25.945443431202801</v>
      </c>
      <c r="T821">
        <v>11.258827953038899</v>
      </c>
      <c r="U821">
        <v>37.204363273202397</v>
      </c>
      <c r="V821">
        <v>92965.566250536402</v>
      </c>
      <c r="W821">
        <v>7830.36440567504</v>
      </c>
      <c r="X821">
        <v>935.84514445076502</v>
      </c>
      <c r="Y821">
        <v>25.073482226303401</v>
      </c>
      <c r="Z821">
        <v>0.196291623096253</v>
      </c>
      <c r="AA821">
        <v>1921.9463285204399</v>
      </c>
      <c r="AB821">
        <v>42.836287843777903</v>
      </c>
      <c r="AC821">
        <v>19.854497417292301</v>
      </c>
      <c r="AD821">
        <v>62.906444366009097</v>
      </c>
      <c r="AE821">
        <v>651.81421763027402</v>
      </c>
      <c r="AF821">
        <v>44975.348124999997</v>
      </c>
    </row>
    <row r="822" spans="1:32" x14ac:dyDescent="0.25">
      <c r="A822" t="s">
        <v>32</v>
      </c>
      <c r="B822">
        <v>1</v>
      </c>
      <c r="C822" t="s">
        <v>64</v>
      </c>
      <c r="D822">
        <v>18</v>
      </c>
      <c r="E822" t="s">
        <v>34</v>
      </c>
      <c r="F822" t="s">
        <v>45</v>
      </c>
      <c r="G822" t="s">
        <v>46</v>
      </c>
      <c r="H822" t="s">
        <v>37</v>
      </c>
      <c r="I822" t="s">
        <v>56</v>
      </c>
      <c r="J822" t="s">
        <v>64</v>
      </c>
      <c r="K822">
        <v>35430</v>
      </c>
      <c r="L822">
        <v>1996</v>
      </c>
      <c r="M822" t="s">
        <v>57</v>
      </c>
      <c r="N822">
        <v>2</v>
      </c>
      <c r="O822">
        <v>0.53553903688325899</v>
      </c>
      <c r="P822">
        <v>0.36903770269283098</v>
      </c>
      <c r="Q822">
        <v>9.2452257549391508</v>
      </c>
      <c r="R822">
        <v>3.5882740955741099E-5</v>
      </c>
      <c r="S822">
        <v>17.058517063501402</v>
      </c>
      <c r="T822">
        <v>20.294921047553199</v>
      </c>
      <c r="U822">
        <v>37.353473993795603</v>
      </c>
      <c r="V822">
        <v>92765.202391492101</v>
      </c>
      <c r="W822">
        <v>7813.7973449810097</v>
      </c>
      <c r="X822">
        <v>1115.8477112180101</v>
      </c>
      <c r="Y822">
        <v>28.129357272646399</v>
      </c>
      <c r="Z822">
        <v>0.238258681074664</v>
      </c>
      <c r="AA822">
        <v>3697.46304798963</v>
      </c>
      <c r="AB822">
        <v>91.804695997577696</v>
      </c>
      <c r="AC822">
        <v>27.870330159807999</v>
      </c>
      <c r="AD822">
        <v>113.847004108679</v>
      </c>
      <c r="AE822">
        <v>1396.8806468665</v>
      </c>
      <c r="AF822">
        <v>44975.348148148201</v>
      </c>
    </row>
    <row r="823" spans="1:32" x14ac:dyDescent="0.25">
      <c r="A823" t="s">
        <v>32</v>
      </c>
      <c r="B823">
        <v>1</v>
      </c>
      <c r="C823" t="s">
        <v>64</v>
      </c>
      <c r="D823">
        <v>18</v>
      </c>
      <c r="E823" t="s">
        <v>34</v>
      </c>
      <c r="F823" t="s">
        <v>45</v>
      </c>
      <c r="G823" t="s">
        <v>46</v>
      </c>
      <c r="H823" t="s">
        <v>37</v>
      </c>
      <c r="I823" t="s">
        <v>56</v>
      </c>
      <c r="J823" t="s">
        <v>64</v>
      </c>
      <c r="K823">
        <v>35795</v>
      </c>
      <c r="L823">
        <v>1997</v>
      </c>
      <c r="M823" t="s">
        <v>57</v>
      </c>
      <c r="N823">
        <v>2</v>
      </c>
      <c r="O823">
        <v>0.52879844093179496</v>
      </c>
      <c r="P823">
        <v>0.373091716602167</v>
      </c>
      <c r="Q823">
        <v>7.8700868046804002</v>
      </c>
      <c r="R823">
        <v>1.74971997746697E-7</v>
      </c>
      <c r="S823">
        <v>20.456605775362799</v>
      </c>
      <c r="T823">
        <v>23.286933083115699</v>
      </c>
      <c r="U823">
        <v>43.743539033450503</v>
      </c>
      <c r="V823">
        <v>92648.998252090503</v>
      </c>
      <c r="W823">
        <v>7812.8204009925903</v>
      </c>
      <c r="X823">
        <v>1189.9943095000399</v>
      </c>
      <c r="Y823">
        <v>31.574123352054901</v>
      </c>
      <c r="Z823">
        <v>0.28099858412735002</v>
      </c>
      <c r="AA823">
        <v>4578.0054402289297</v>
      </c>
      <c r="AB823">
        <v>118.64645025926001</v>
      </c>
      <c r="AC823">
        <v>47.689850699119802</v>
      </c>
      <c r="AD823">
        <v>128.57063313290499</v>
      </c>
      <c r="AE823">
        <v>1777.5187305367399</v>
      </c>
      <c r="AF823">
        <v>44975.348159722198</v>
      </c>
    </row>
    <row r="824" spans="1:32" x14ac:dyDescent="0.25">
      <c r="A824" t="s">
        <v>32</v>
      </c>
      <c r="B824">
        <v>1</v>
      </c>
      <c r="C824" t="s">
        <v>64</v>
      </c>
      <c r="D824">
        <v>18</v>
      </c>
      <c r="E824" t="s">
        <v>34</v>
      </c>
      <c r="F824" t="s">
        <v>45</v>
      </c>
      <c r="G824" t="s">
        <v>46</v>
      </c>
      <c r="H824" t="s">
        <v>37</v>
      </c>
      <c r="I824" t="s">
        <v>56</v>
      </c>
      <c r="J824" t="s">
        <v>64</v>
      </c>
      <c r="K824">
        <v>36160</v>
      </c>
      <c r="L824">
        <v>1998</v>
      </c>
      <c r="M824" t="s">
        <v>57</v>
      </c>
      <c r="N824">
        <v>2</v>
      </c>
      <c r="O824">
        <v>1.01130881880186</v>
      </c>
      <c r="P824">
        <v>0.48443537160709299</v>
      </c>
      <c r="Q824">
        <v>15.471355250906299</v>
      </c>
      <c r="R824">
        <v>1.6015343017476499E-5</v>
      </c>
      <c r="S824">
        <v>29.000777453342302</v>
      </c>
      <c r="T824">
        <v>20.183702554629001</v>
      </c>
      <c r="U824">
        <v>49.184496023314303</v>
      </c>
      <c r="V824">
        <v>92286.626397306303</v>
      </c>
      <c r="W824">
        <v>7782.36621214966</v>
      </c>
      <c r="X824">
        <v>904.86023141007195</v>
      </c>
      <c r="Y824">
        <v>23.699159415866699</v>
      </c>
      <c r="Z824">
        <v>0.187671201754358</v>
      </c>
      <c r="AA824">
        <v>2528.91580601231</v>
      </c>
      <c r="AB824">
        <v>61.757454471417802</v>
      </c>
      <c r="AC824">
        <v>12.268497490587</v>
      </c>
      <c r="AD824">
        <v>87.307626711661399</v>
      </c>
      <c r="AE824">
        <v>939.19310763375699</v>
      </c>
      <c r="AF824">
        <v>44975.348171296297</v>
      </c>
    </row>
    <row r="825" spans="1:32" x14ac:dyDescent="0.25">
      <c r="A825" t="s">
        <v>32</v>
      </c>
      <c r="B825">
        <v>1</v>
      </c>
      <c r="C825" t="s">
        <v>64</v>
      </c>
      <c r="D825">
        <v>18</v>
      </c>
      <c r="E825" t="s">
        <v>34</v>
      </c>
      <c r="F825" t="s">
        <v>45</v>
      </c>
      <c r="G825" t="s">
        <v>46</v>
      </c>
      <c r="H825" t="s">
        <v>37</v>
      </c>
      <c r="I825" t="s">
        <v>56</v>
      </c>
      <c r="J825" t="s">
        <v>64</v>
      </c>
      <c r="K825">
        <v>36525</v>
      </c>
      <c r="L825">
        <v>1999</v>
      </c>
      <c r="M825" t="s">
        <v>57</v>
      </c>
      <c r="N825">
        <v>2</v>
      </c>
      <c r="O825">
        <v>0.563043760972324</v>
      </c>
      <c r="P825">
        <v>0.45224006704867598</v>
      </c>
      <c r="Q825">
        <v>16.836849590403101</v>
      </c>
      <c r="R825">
        <v>3.1312931303969599E-4</v>
      </c>
      <c r="S825">
        <v>7.7843374671424099</v>
      </c>
      <c r="T825">
        <v>20.553005855016899</v>
      </c>
      <c r="U825">
        <v>28.337656451472402</v>
      </c>
      <c r="V825">
        <v>92129.431846406005</v>
      </c>
      <c r="W825">
        <v>7749.9645446056302</v>
      </c>
      <c r="X825">
        <v>1197.37563490201</v>
      </c>
      <c r="Y825">
        <v>31.599717004916599</v>
      </c>
      <c r="Z825">
        <v>0.24927422956218301</v>
      </c>
      <c r="AA825">
        <v>5180.6050130436797</v>
      </c>
      <c r="AB825">
        <v>131.81073495207801</v>
      </c>
      <c r="AC825">
        <v>49.428691279082898</v>
      </c>
      <c r="AD825">
        <v>151.665197504373</v>
      </c>
      <c r="AE825">
        <v>2015.8248260828</v>
      </c>
      <c r="AF825">
        <v>44975.348182870403</v>
      </c>
    </row>
    <row r="826" spans="1:32" x14ac:dyDescent="0.25">
      <c r="A826" t="s">
        <v>32</v>
      </c>
      <c r="B826">
        <v>1</v>
      </c>
      <c r="C826" t="s">
        <v>64</v>
      </c>
      <c r="D826">
        <v>18</v>
      </c>
      <c r="E826" t="s">
        <v>34</v>
      </c>
      <c r="F826" t="s">
        <v>45</v>
      </c>
      <c r="G826" t="s">
        <v>46</v>
      </c>
      <c r="H826" t="s">
        <v>37</v>
      </c>
      <c r="I826" t="s">
        <v>56</v>
      </c>
      <c r="J826" t="s">
        <v>64</v>
      </c>
      <c r="K826">
        <v>36891</v>
      </c>
      <c r="L826">
        <v>2000</v>
      </c>
      <c r="M826" t="s">
        <v>57</v>
      </c>
      <c r="N826">
        <v>2</v>
      </c>
      <c r="O826">
        <v>0.718884687678364</v>
      </c>
      <c r="P826">
        <v>0.43995702840423601</v>
      </c>
      <c r="Q826">
        <v>9.3774973756356594</v>
      </c>
      <c r="R826">
        <v>2.2440083597942201E-4</v>
      </c>
      <c r="S826">
        <v>15.2604855637108</v>
      </c>
      <c r="T826">
        <v>15.1495937329024</v>
      </c>
      <c r="U826">
        <v>30.410303697449201</v>
      </c>
      <c r="V826">
        <v>92067.582222022</v>
      </c>
      <c r="W826">
        <v>7751.1804138549596</v>
      </c>
      <c r="X826">
        <v>1280.5393549994701</v>
      </c>
      <c r="Y826">
        <v>33.717748868354597</v>
      </c>
      <c r="Z826">
        <v>0.28821580038069899</v>
      </c>
      <c r="AA826">
        <v>6179.6912116704798</v>
      </c>
      <c r="AB826">
        <v>155.668103181487</v>
      </c>
      <c r="AC826">
        <v>57.978988579416502</v>
      </c>
      <c r="AD826">
        <v>157.80189536584601</v>
      </c>
      <c r="AE826">
        <v>2357.34682993151</v>
      </c>
      <c r="AF826">
        <v>44975.348194444399</v>
      </c>
    </row>
    <row r="827" spans="1:32" x14ac:dyDescent="0.25">
      <c r="A827" t="s">
        <v>32</v>
      </c>
      <c r="B827">
        <v>1</v>
      </c>
      <c r="C827" t="s">
        <v>64</v>
      </c>
      <c r="D827">
        <v>18</v>
      </c>
      <c r="E827" t="s">
        <v>34</v>
      </c>
      <c r="F827" t="s">
        <v>45</v>
      </c>
      <c r="G827" t="s">
        <v>46</v>
      </c>
      <c r="H827" t="s">
        <v>37</v>
      </c>
      <c r="I827" t="s">
        <v>56</v>
      </c>
      <c r="J827" t="s">
        <v>64</v>
      </c>
      <c r="K827">
        <v>37256</v>
      </c>
      <c r="L827">
        <v>2001</v>
      </c>
      <c r="M827" t="s">
        <v>57</v>
      </c>
      <c r="N827">
        <v>2</v>
      </c>
      <c r="O827">
        <v>0.79605261166146801</v>
      </c>
      <c r="P827">
        <v>0.45637385082120102</v>
      </c>
      <c r="Q827">
        <v>10.363115839985699</v>
      </c>
      <c r="R827">
        <v>3.1382051543220102E-4</v>
      </c>
      <c r="S827">
        <v>10.0718554573278</v>
      </c>
      <c r="T827">
        <v>27.583380591121699</v>
      </c>
      <c r="U827">
        <v>37.655549868964897</v>
      </c>
      <c r="V827">
        <v>91833.724125790002</v>
      </c>
      <c r="W827">
        <v>7736.3644496403303</v>
      </c>
      <c r="X827">
        <v>926.50759008409102</v>
      </c>
      <c r="Y827">
        <v>24.4909658119272</v>
      </c>
      <c r="Z827">
        <v>0.26263109075129798</v>
      </c>
      <c r="AA827">
        <v>3423.6732673544102</v>
      </c>
      <c r="AB827">
        <v>79.376195693272706</v>
      </c>
      <c r="AC827">
        <v>34.299324375394498</v>
      </c>
      <c r="AD827">
        <v>101.483285773972</v>
      </c>
      <c r="AE827">
        <v>1214.8453956035</v>
      </c>
      <c r="AF827">
        <v>44975.348206018498</v>
      </c>
    </row>
    <row r="828" spans="1:32" x14ac:dyDescent="0.25">
      <c r="A828" t="s">
        <v>32</v>
      </c>
      <c r="B828">
        <v>1</v>
      </c>
      <c r="C828" t="s">
        <v>64</v>
      </c>
      <c r="D828">
        <v>18</v>
      </c>
      <c r="E828" t="s">
        <v>34</v>
      </c>
      <c r="F828" t="s">
        <v>45</v>
      </c>
      <c r="G828" t="s">
        <v>46</v>
      </c>
      <c r="H828" t="s">
        <v>37</v>
      </c>
      <c r="I828" t="s">
        <v>56</v>
      </c>
      <c r="J828" t="s">
        <v>64</v>
      </c>
      <c r="K828">
        <v>37621</v>
      </c>
      <c r="L828">
        <v>2002</v>
      </c>
      <c r="M828" t="s">
        <v>57</v>
      </c>
      <c r="N828">
        <v>2</v>
      </c>
      <c r="O828">
        <v>1.04947621905883</v>
      </c>
      <c r="P828">
        <v>0.58131354458103102</v>
      </c>
      <c r="Q828">
        <v>16.607086036130202</v>
      </c>
      <c r="R828">
        <v>3.4591186739746398E-4</v>
      </c>
      <c r="S828">
        <v>9.1139824509979697</v>
      </c>
      <c r="T828">
        <v>16.751337110991098</v>
      </c>
      <c r="U828">
        <v>25.865665473856499</v>
      </c>
      <c r="V828">
        <v>91779.033786194093</v>
      </c>
      <c r="W828">
        <v>7724.3405760757396</v>
      </c>
      <c r="X828">
        <v>1317.0070496845301</v>
      </c>
      <c r="Y828">
        <v>36.120922922690802</v>
      </c>
      <c r="Z828">
        <v>0.30099899969238098</v>
      </c>
      <c r="AA828">
        <v>7098.8200193377197</v>
      </c>
      <c r="AB828">
        <v>185.262713363442</v>
      </c>
      <c r="AC828">
        <v>73.388331153964501</v>
      </c>
      <c r="AD828">
        <v>184.859393197027</v>
      </c>
      <c r="AE828">
        <v>2807.4455111604502</v>
      </c>
      <c r="AF828">
        <v>44975.348217592596</v>
      </c>
    </row>
    <row r="829" spans="1:32" x14ac:dyDescent="0.25">
      <c r="A829" t="s">
        <v>32</v>
      </c>
      <c r="B829">
        <v>1</v>
      </c>
      <c r="C829" t="s">
        <v>64</v>
      </c>
      <c r="D829">
        <v>18</v>
      </c>
      <c r="E829" t="s">
        <v>34</v>
      </c>
      <c r="F829" t="s">
        <v>45</v>
      </c>
      <c r="G829" t="s">
        <v>46</v>
      </c>
      <c r="H829" t="s">
        <v>37</v>
      </c>
      <c r="I829" t="s">
        <v>56</v>
      </c>
      <c r="J829" t="s">
        <v>64</v>
      </c>
      <c r="K829">
        <v>37986</v>
      </c>
      <c r="L829">
        <v>2003</v>
      </c>
      <c r="M829" t="s">
        <v>57</v>
      </c>
      <c r="N829">
        <v>2</v>
      </c>
      <c r="O829">
        <v>0.83001946270537996</v>
      </c>
      <c r="P829">
        <v>0.44878806791774101</v>
      </c>
      <c r="Q829">
        <v>9.2031351233678507</v>
      </c>
      <c r="R829">
        <v>7.5981400183177398E-5</v>
      </c>
      <c r="S829">
        <v>22.9901018464749</v>
      </c>
      <c r="T829">
        <v>15.648946607409099</v>
      </c>
      <c r="U829">
        <v>38.639124435284202</v>
      </c>
      <c r="V829">
        <v>91571.1638023493</v>
      </c>
      <c r="W829">
        <v>7718.1457859678403</v>
      </c>
      <c r="X829">
        <v>1122.8876787312599</v>
      </c>
      <c r="Y829">
        <v>29.1097272613857</v>
      </c>
      <c r="Z829">
        <v>0.21449998050801999</v>
      </c>
      <c r="AA829">
        <v>4425.1293031822697</v>
      </c>
      <c r="AB829">
        <v>106.821642985011</v>
      </c>
      <c r="AC829">
        <v>18.150083852173299</v>
      </c>
      <c r="AD829">
        <v>116.53533748816599</v>
      </c>
      <c r="AE829">
        <v>1622.0398620163101</v>
      </c>
      <c r="AF829">
        <v>44975.348229166702</v>
      </c>
    </row>
    <row r="830" spans="1:32" x14ac:dyDescent="0.25">
      <c r="A830" t="s">
        <v>32</v>
      </c>
      <c r="B830">
        <v>1</v>
      </c>
      <c r="C830" t="s">
        <v>64</v>
      </c>
      <c r="D830">
        <v>18</v>
      </c>
      <c r="E830" t="s">
        <v>34</v>
      </c>
      <c r="F830" t="s">
        <v>45</v>
      </c>
      <c r="G830" t="s">
        <v>46</v>
      </c>
      <c r="H830" t="s">
        <v>37</v>
      </c>
      <c r="I830" t="s">
        <v>56</v>
      </c>
      <c r="J830" t="s">
        <v>64</v>
      </c>
      <c r="K830">
        <v>38352</v>
      </c>
      <c r="L830">
        <v>2004</v>
      </c>
      <c r="M830" t="s">
        <v>57</v>
      </c>
      <c r="N830">
        <v>2</v>
      </c>
      <c r="O830">
        <v>0.58155171423609198</v>
      </c>
      <c r="P830">
        <v>0.37699268247890599</v>
      </c>
      <c r="Q830">
        <v>7.8646836839027703</v>
      </c>
      <c r="R830">
        <v>2.7798014931932599E-4</v>
      </c>
      <c r="S830">
        <v>1.80000962425238</v>
      </c>
      <c r="T830">
        <v>9.8432070496184192</v>
      </c>
      <c r="U830">
        <v>11.643494654020101</v>
      </c>
      <c r="V830">
        <v>91461.487277836495</v>
      </c>
      <c r="W830">
        <v>7683.1976231390599</v>
      </c>
      <c r="X830">
        <v>1148.3252286254401</v>
      </c>
      <c r="Y830">
        <v>29.406098015817701</v>
      </c>
      <c r="Z830">
        <v>0.20620943604933101</v>
      </c>
      <c r="AA830">
        <v>3211.23613190581</v>
      </c>
      <c r="AB830">
        <v>78.2509059934671</v>
      </c>
      <c r="AC830">
        <v>35.226135521972601</v>
      </c>
      <c r="AD830">
        <v>130.42798422269399</v>
      </c>
      <c r="AE830">
        <v>1205.12367347648</v>
      </c>
      <c r="AF830">
        <v>44975.348240740699</v>
      </c>
    </row>
    <row r="831" spans="1:32" x14ac:dyDescent="0.25">
      <c r="A831" t="s">
        <v>32</v>
      </c>
      <c r="B831">
        <v>1</v>
      </c>
      <c r="C831" t="s">
        <v>64</v>
      </c>
      <c r="D831">
        <v>18</v>
      </c>
      <c r="E831" t="s">
        <v>34</v>
      </c>
      <c r="F831" t="s">
        <v>45</v>
      </c>
      <c r="G831" t="s">
        <v>46</v>
      </c>
      <c r="H831" t="s">
        <v>37</v>
      </c>
      <c r="I831" t="s">
        <v>56</v>
      </c>
      <c r="J831" t="s">
        <v>64</v>
      </c>
      <c r="K831">
        <v>38717</v>
      </c>
      <c r="L831">
        <v>2005</v>
      </c>
      <c r="M831" t="s">
        <v>57</v>
      </c>
      <c r="N831">
        <v>2</v>
      </c>
      <c r="O831">
        <v>0.31381625127662599</v>
      </c>
      <c r="P831">
        <v>0.34806808300286102</v>
      </c>
      <c r="Q831">
        <v>1.3652592801251899</v>
      </c>
      <c r="R831">
        <v>4.99422722379965E-5</v>
      </c>
      <c r="S831">
        <v>16.407512717284199</v>
      </c>
      <c r="T831">
        <v>25.6578660127783</v>
      </c>
      <c r="U831">
        <v>42.065428672334797</v>
      </c>
      <c r="V831">
        <v>91319.220498979994</v>
      </c>
      <c r="W831">
        <v>7702.8032587550197</v>
      </c>
      <c r="X831">
        <v>1177.0435675958699</v>
      </c>
      <c r="Y831">
        <v>32.361554488250697</v>
      </c>
      <c r="Z831">
        <v>0.26488602984835102</v>
      </c>
      <c r="AA831">
        <v>5442.7133352546498</v>
      </c>
      <c r="AB831">
        <v>139.53363697929399</v>
      </c>
      <c r="AC831">
        <v>38.5014145703677</v>
      </c>
      <c r="AD831">
        <v>132.35873365539101</v>
      </c>
      <c r="AE831">
        <v>2092.0216509831498</v>
      </c>
      <c r="AF831">
        <v>44975.348240740699</v>
      </c>
    </row>
    <row r="832" spans="1:32" x14ac:dyDescent="0.25">
      <c r="A832" t="s">
        <v>32</v>
      </c>
      <c r="B832">
        <v>1</v>
      </c>
      <c r="C832" t="s">
        <v>64</v>
      </c>
      <c r="D832">
        <v>18</v>
      </c>
      <c r="E832" t="s">
        <v>34</v>
      </c>
      <c r="F832" t="s">
        <v>45</v>
      </c>
      <c r="G832" t="s">
        <v>46</v>
      </c>
      <c r="H832" t="s">
        <v>37</v>
      </c>
      <c r="I832" t="s">
        <v>56</v>
      </c>
      <c r="J832" t="s">
        <v>64</v>
      </c>
      <c r="K832">
        <v>39082</v>
      </c>
      <c r="L832">
        <v>2006</v>
      </c>
      <c r="M832" t="s">
        <v>57</v>
      </c>
      <c r="N832">
        <v>2</v>
      </c>
      <c r="O832">
        <v>0.95582433013365897</v>
      </c>
      <c r="P832">
        <v>0.44541813258948199</v>
      </c>
      <c r="Q832">
        <v>19.6909426414602</v>
      </c>
      <c r="R832">
        <v>7.7866323796612995E-4</v>
      </c>
      <c r="S832">
        <v>3.5536025666913198</v>
      </c>
      <c r="T832">
        <v>12.828060571284</v>
      </c>
      <c r="U832">
        <v>16.3824418012133</v>
      </c>
      <c r="V832">
        <v>91205.050415415506</v>
      </c>
      <c r="W832">
        <v>7667.9143252366603</v>
      </c>
      <c r="X832">
        <v>1147.9329183797799</v>
      </c>
      <c r="Y832">
        <v>30.859836370199599</v>
      </c>
      <c r="Z832">
        <v>0.26817885447815498</v>
      </c>
      <c r="AA832">
        <v>3281.1785653746501</v>
      </c>
      <c r="AB832">
        <v>82.477198853137807</v>
      </c>
      <c r="AC832">
        <v>55.6622335873151</v>
      </c>
      <c r="AD832">
        <v>117.79467193956</v>
      </c>
      <c r="AE832">
        <v>1268.58667286434</v>
      </c>
      <c r="AF832">
        <v>44975.348252314798</v>
      </c>
    </row>
    <row r="833" spans="1:32" x14ac:dyDescent="0.25">
      <c r="A833" t="s">
        <v>32</v>
      </c>
      <c r="B833">
        <v>1</v>
      </c>
      <c r="C833" t="s">
        <v>64</v>
      </c>
      <c r="D833">
        <v>18</v>
      </c>
      <c r="E833" t="s">
        <v>34</v>
      </c>
      <c r="F833" t="s">
        <v>45</v>
      </c>
      <c r="G833" t="s">
        <v>46</v>
      </c>
      <c r="H833" t="s">
        <v>37</v>
      </c>
      <c r="I833" t="s">
        <v>56</v>
      </c>
      <c r="J833" t="s">
        <v>64</v>
      </c>
      <c r="K833">
        <v>39447</v>
      </c>
      <c r="L833">
        <v>2007</v>
      </c>
      <c r="M833" t="s">
        <v>57</v>
      </c>
      <c r="N833">
        <v>2</v>
      </c>
      <c r="O833">
        <v>0.47292950636415398</v>
      </c>
      <c r="P833">
        <v>0.44092785315751298</v>
      </c>
      <c r="Q833">
        <v>7.9040387229245104</v>
      </c>
      <c r="R833">
        <v>3.8425809320625002E-5</v>
      </c>
      <c r="S833">
        <v>6.2834242575094104</v>
      </c>
      <c r="T833">
        <v>20.988850967115599</v>
      </c>
      <c r="U833">
        <v>27.272313650434299</v>
      </c>
      <c r="V833">
        <v>91095.220548923797</v>
      </c>
      <c r="W833">
        <v>7671.93911063224</v>
      </c>
      <c r="X833">
        <v>1248.4628011448201</v>
      </c>
      <c r="Y833">
        <v>34.678571749136999</v>
      </c>
      <c r="Z833">
        <v>0.31660254480111699</v>
      </c>
      <c r="AA833">
        <v>6169.7246007227204</v>
      </c>
      <c r="AB833">
        <v>163.62877781337801</v>
      </c>
      <c r="AC833">
        <v>52.555014154755803</v>
      </c>
      <c r="AD833">
        <v>164.43197509700701</v>
      </c>
      <c r="AE833">
        <v>2458.1769754974998</v>
      </c>
      <c r="AF833">
        <v>44975.348263888904</v>
      </c>
    </row>
    <row r="834" spans="1:32" x14ac:dyDescent="0.25">
      <c r="A834" t="s">
        <v>32</v>
      </c>
      <c r="B834">
        <v>1</v>
      </c>
      <c r="C834" t="s">
        <v>64</v>
      </c>
      <c r="D834">
        <v>18</v>
      </c>
      <c r="E834" t="s">
        <v>34</v>
      </c>
      <c r="F834" t="s">
        <v>45</v>
      </c>
      <c r="G834" t="s">
        <v>46</v>
      </c>
      <c r="H834" t="s">
        <v>37</v>
      </c>
      <c r="I834" t="s">
        <v>56</v>
      </c>
      <c r="J834" t="s">
        <v>64</v>
      </c>
      <c r="K834">
        <v>39813</v>
      </c>
      <c r="L834">
        <v>2008</v>
      </c>
      <c r="M834" t="s">
        <v>57</v>
      </c>
      <c r="N834">
        <v>2</v>
      </c>
      <c r="O834">
        <v>1.19938398544216</v>
      </c>
      <c r="P834">
        <v>0.505013978127134</v>
      </c>
      <c r="Q834">
        <v>18.385275417446199</v>
      </c>
      <c r="R834">
        <v>1.59932197564444E-5</v>
      </c>
      <c r="S834">
        <v>5.5852826325725102</v>
      </c>
      <c r="T834">
        <v>17.421701573422698</v>
      </c>
      <c r="U834">
        <v>23.007000199215</v>
      </c>
      <c r="V834">
        <v>90931.393543739498</v>
      </c>
      <c r="W834">
        <v>7652.7189568747299</v>
      </c>
      <c r="X834">
        <v>1160.0851916060401</v>
      </c>
      <c r="Y834">
        <v>31.5222227538334</v>
      </c>
      <c r="Z834">
        <v>0.250584467339311</v>
      </c>
      <c r="AA834">
        <v>4188.3400801983398</v>
      </c>
      <c r="AB834">
        <v>107.018475584293</v>
      </c>
      <c r="AC834">
        <v>34.728878898513997</v>
      </c>
      <c r="AD834">
        <v>124.57767859985699</v>
      </c>
      <c r="AE834">
        <v>1629.6565531666899</v>
      </c>
      <c r="AF834">
        <v>44975.348275463002</v>
      </c>
    </row>
    <row r="835" spans="1:32" x14ac:dyDescent="0.25">
      <c r="A835" t="s">
        <v>32</v>
      </c>
      <c r="B835">
        <v>1</v>
      </c>
      <c r="C835" t="s">
        <v>64</v>
      </c>
      <c r="D835">
        <v>18</v>
      </c>
      <c r="E835" t="s">
        <v>34</v>
      </c>
      <c r="F835" t="s">
        <v>45</v>
      </c>
      <c r="G835" t="s">
        <v>46</v>
      </c>
      <c r="H835" t="s">
        <v>37</v>
      </c>
      <c r="I835" t="s">
        <v>56</v>
      </c>
      <c r="J835" t="s">
        <v>64</v>
      </c>
      <c r="K835">
        <v>40178</v>
      </c>
      <c r="L835">
        <v>2009</v>
      </c>
      <c r="M835" t="s">
        <v>57</v>
      </c>
      <c r="N835">
        <v>2</v>
      </c>
      <c r="O835">
        <v>0.48908381475664398</v>
      </c>
      <c r="P835">
        <v>0.34828752776609401</v>
      </c>
      <c r="Q835">
        <v>12.3443296348189</v>
      </c>
      <c r="R835">
        <v>6.9995244033396704E-5</v>
      </c>
      <c r="S835">
        <v>12.8820364129048</v>
      </c>
      <c r="T835">
        <v>19.812828911303999</v>
      </c>
      <c r="U835">
        <v>32.694935319452803</v>
      </c>
      <c r="V835">
        <v>90817.010692756405</v>
      </c>
      <c r="W835">
        <v>7653.20228436262</v>
      </c>
      <c r="X835">
        <v>1201.34334168443</v>
      </c>
      <c r="Y835">
        <v>31.389002310381201</v>
      </c>
      <c r="Z835">
        <v>0.29169385134894599</v>
      </c>
      <c r="AA835">
        <v>4677.0191145121898</v>
      </c>
      <c r="AB835">
        <v>115.351089336421</v>
      </c>
      <c r="AC835">
        <v>48.014045652028003</v>
      </c>
      <c r="AD835">
        <v>116.95149318628501</v>
      </c>
      <c r="AE835">
        <v>1747.2076498546</v>
      </c>
      <c r="AF835">
        <v>44975.348287036999</v>
      </c>
    </row>
    <row r="836" spans="1:32" x14ac:dyDescent="0.25">
      <c r="A836" t="s">
        <v>32</v>
      </c>
      <c r="B836">
        <v>1</v>
      </c>
      <c r="C836" t="s">
        <v>64</v>
      </c>
      <c r="D836">
        <v>18</v>
      </c>
      <c r="E836" t="s">
        <v>34</v>
      </c>
      <c r="F836" t="s">
        <v>45</v>
      </c>
      <c r="G836" t="s">
        <v>46</v>
      </c>
      <c r="H836" t="s">
        <v>37</v>
      </c>
      <c r="I836" t="s">
        <v>56</v>
      </c>
      <c r="J836" t="s">
        <v>64</v>
      </c>
      <c r="K836">
        <v>40543</v>
      </c>
      <c r="L836">
        <v>2010</v>
      </c>
      <c r="M836" t="s">
        <v>57</v>
      </c>
      <c r="N836">
        <v>2</v>
      </c>
      <c r="O836">
        <v>1.9941927332646401</v>
      </c>
      <c r="P836">
        <v>0.63030961052637002</v>
      </c>
      <c r="Q836">
        <v>44.105791738421999</v>
      </c>
      <c r="R836">
        <v>3.0903080463935799E-5</v>
      </c>
      <c r="S836">
        <v>12.9507534638641</v>
      </c>
      <c r="T836">
        <v>16.899516587771199</v>
      </c>
      <c r="U836">
        <v>29.850300954715799</v>
      </c>
      <c r="V836">
        <v>90562.646655693999</v>
      </c>
      <c r="W836">
        <v>7625.5430804523903</v>
      </c>
      <c r="X836">
        <v>831.22626495387203</v>
      </c>
      <c r="Y836">
        <v>21.490798472953902</v>
      </c>
      <c r="Z836">
        <v>0.28027699600271799</v>
      </c>
      <c r="AA836">
        <v>1372.66789595564</v>
      </c>
      <c r="AB836">
        <v>31.195070645470501</v>
      </c>
      <c r="AC836">
        <v>34.425948283622802</v>
      </c>
      <c r="AD836">
        <v>43.640369587991998</v>
      </c>
      <c r="AE836">
        <v>464.14247918685498</v>
      </c>
      <c r="AF836">
        <v>44975.348298611098</v>
      </c>
    </row>
    <row r="837" spans="1:32" x14ac:dyDescent="0.25">
      <c r="A837" t="s">
        <v>32</v>
      </c>
      <c r="B837">
        <v>1</v>
      </c>
      <c r="C837" t="s">
        <v>64</v>
      </c>
      <c r="D837">
        <v>18</v>
      </c>
      <c r="E837" t="s">
        <v>34</v>
      </c>
      <c r="F837" t="s">
        <v>45</v>
      </c>
      <c r="G837" t="s">
        <v>46</v>
      </c>
      <c r="H837" t="s">
        <v>37</v>
      </c>
      <c r="I837" t="s">
        <v>56</v>
      </c>
      <c r="J837" t="s">
        <v>64</v>
      </c>
      <c r="K837">
        <v>40908</v>
      </c>
      <c r="L837">
        <v>2011</v>
      </c>
      <c r="M837" t="s">
        <v>57</v>
      </c>
      <c r="N837">
        <v>2</v>
      </c>
      <c r="O837">
        <v>0.45925594104834599</v>
      </c>
      <c r="P837">
        <v>0.325436489886542</v>
      </c>
      <c r="Q837">
        <v>4.3303011061146304</v>
      </c>
      <c r="R837">
        <v>4.10413420716598E-4</v>
      </c>
      <c r="S837">
        <v>5.2854673106341004</v>
      </c>
      <c r="T837">
        <v>12.716698385870499</v>
      </c>
      <c r="U837">
        <v>18.0025761099253</v>
      </c>
      <c r="V837">
        <v>90467.463646838602</v>
      </c>
      <c r="W837">
        <v>7607.08126754156</v>
      </c>
      <c r="X837">
        <v>1170.7722203222299</v>
      </c>
      <c r="Y837">
        <v>29.717003209244499</v>
      </c>
      <c r="Z837">
        <v>0.29452453267871098</v>
      </c>
      <c r="AA837">
        <v>3852.44586869773</v>
      </c>
      <c r="AB837">
        <v>92.636444062629906</v>
      </c>
      <c r="AC837">
        <v>57.796653772996002</v>
      </c>
      <c r="AD837">
        <v>126.77851277297</v>
      </c>
      <c r="AE837">
        <v>1431.12143534339</v>
      </c>
      <c r="AF837">
        <v>44975.348310185203</v>
      </c>
    </row>
    <row r="838" spans="1:32" x14ac:dyDescent="0.25">
      <c r="A838" t="s">
        <v>32</v>
      </c>
      <c r="B838">
        <v>1</v>
      </c>
      <c r="C838" t="s">
        <v>64</v>
      </c>
      <c r="D838">
        <v>18</v>
      </c>
      <c r="E838" t="s">
        <v>34</v>
      </c>
      <c r="F838" t="s">
        <v>45</v>
      </c>
      <c r="G838" t="s">
        <v>46</v>
      </c>
      <c r="H838" t="s">
        <v>37</v>
      </c>
      <c r="I838" t="s">
        <v>56</v>
      </c>
      <c r="J838" t="s">
        <v>64</v>
      </c>
      <c r="K838">
        <v>41274</v>
      </c>
      <c r="L838">
        <v>2012</v>
      </c>
      <c r="M838" t="s">
        <v>57</v>
      </c>
      <c r="N838">
        <v>2</v>
      </c>
      <c r="O838">
        <v>0.54469110628957396</v>
      </c>
      <c r="P838">
        <v>0.39716842844296801</v>
      </c>
      <c r="Q838">
        <v>10.2411710490729</v>
      </c>
      <c r="R838">
        <v>1.5367410024637001E-4</v>
      </c>
      <c r="S838">
        <v>11.856789693487499</v>
      </c>
      <c r="T838">
        <v>19.698667597732801</v>
      </c>
      <c r="U838">
        <v>31.5556109653206</v>
      </c>
      <c r="V838">
        <v>90399.303643942505</v>
      </c>
      <c r="W838">
        <v>7617.1389059296998</v>
      </c>
      <c r="X838">
        <v>1146.37072755441</v>
      </c>
      <c r="Y838">
        <v>31.6239383841035</v>
      </c>
      <c r="Z838">
        <v>0.33533498641255299</v>
      </c>
      <c r="AA838">
        <v>4991.2614085837804</v>
      </c>
      <c r="AB838">
        <v>127.268589846027</v>
      </c>
      <c r="AC838">
        <v>51.713276002190199</v>
      </c>
      <c r="AD838">
        <v>125.24751658392201</v>
      </c>
      <c r="AE838">
        <v>1934.2745882976801</v>
      </c>
      <c r="AF838">
        <v>44975.348321759302</v>
      </c>
    </row>
    <row r="839" spans="1:32" x14ac:dyDescent="0.25">
      <c r="A839" t="s">
        <v>32</v>
      </c>
      <c r="B839">
        <v>1</v>
      </c>
      <c r="C839" t="s">
        <v>64</v>
      </c>
      <c r="D839">
        <v>18</v>
      </c>
      <c r="E839" t="s">
        <v>34</v>
      </c>
      <c r="F839" t="s">
        <v>45</v>
      </c>
      <c r="G839" t="s">
        <v>46</v>
      </c>
      <c r="H839" t="s">
        <v>37</v>
      </c>
      <c r="I839" t="s">
        <v>56</v>
      </c>
      <c r="J839" t="s">
        <v>64</v>
      </c>
      <c r="K839">
        <v>41639</v>
      </c>
      <c r="L839">
        <v>2013</v>
      </c>
      <c r="M839" t="s">
        <v>57</v>
      </c>
      <c r="N839">
        <v>2</v>
      </c>
      <c r="O839">
        <v>1.1324140421775599</v>
      </c>
      <c r="P839">
        <v>0.51567096558890901</v>
      </c>
      <c r="Q839">
        <v>18.895026815741598</v>
      </c>
      <c r="R839">
        <v>2.57281625730561E-5</v>
      </c>
      <c r="S839">
        <v>10.1997057008791</v>
      </c>
      <c r="T839">
        <v>25.605096352828099</v>
      </c>
      <c r="U839">
        <v>35.804827781869697</v>
      </c>
      <c r="V839">
        <v>90234.925595280802</v>
      </c>
      <c r="W839">
        <v>7607.0250918767097</v>
      </c>
      <c r="X839">
        <v>1092.27811562531</v>
      </c>
      <c r="Y839">
        <v>28.782198640114899</v>
      </c>
      <c r="Z839">
        <v>0.277266324744457</v>
      </c>
      <c r="AA839">
        <v>3684.82230789907</v>
      </c>
      <c r="AB839">
        <v>91.502871342553902</v>
      </c>
      <c r="AC839">
        <v>32.645221841563597</v>
      </c>
      <c r="AD839">
        <v>107.42468490906001</v>
      </c>
      <c r="AE839">
        <v>1388.82847363222</v>
      </c>
      <c r="AF839">
        <v>44975.348333333299</v>
      </c>
    </row>
    <row r="840" spans="1:32" x14ac:dyDescent="0.25">
      <c r="A840" t="s">
        <v>32</v>
      </c>
      <c r="B840">
        <v>1</v>
      </c>
      <c r="C840" t="s">
        <v>64</v>
      </c>
      <c r="D840">
        <v>18</v>
      </c>
      <c r="E840" t="s">
        <v>34</v>
      </c>
      <c r="F840" t="s">
        <v>45</v>
      </c>
      <c r="G840" t="s">
        <v>46</v>
      </c>
      <c r="H840" t="s">
        <v>37</v>
      </c>
      <c r="I840" t="s">
        <v>56</v>
      </c>
      <c r="J840" t="s">
        <v>64</v>
      </c>
      <c r="K840">
        <v>42004</v>
      </c>
      <c r="L840">
        <v>2014</v>
      </c>
      <c r="M840" t="s">
        <v>57</v>
      </c>
      <c r="N840">
        <v>2</v>
      </c>
      <c r="O840">
        <v>1.09163157203788</v>
      </c>
      <c r="P840">
        <v>0.44329558997086399</v>
      </c>
      <c r="Q840">
        <v>15.871669615721901</v>
      </c>
      <c r="R840">
        <v>9.0390593398998607E-9</v>
      </c>
      <c r="S840">
        <v>13.0778892527069</v>
      </c>
      <c r="T840">
        <v>19.152698559654301</v>
      </c>
      <c r="U840">
        <v>32.230587821400299</v>
      </c>
      <c r="V840">
        <v>90114.241015769599</v>
      </c>
      <c r="W840">
        <v>7593.8669169487403</v>
      </c>
      <c r="X840">
        <v>1163.45029746354</v>
      </c>
      <c r="Y840">
        <v>28.787972703589599</v>
      </c>
      <c r="Z840">
        <v>0.28017458269649798</v>
      </c>
      <c r="AA840">
        <v>3670.6124356138598</v>
      </c>
      <c r="AB840">
        <v>90.082348028641107</v>
      </c>
      <c r="AC840">
        <v>35.168953993181802</v>
      </c>
      <c r="AD840">
        <v>109.95001335082701</v>
      </c>
      <c r="AE840">
        <v>1356.8795598562599</v>
      </c>
      <c r="AF840">
        <v>44975.348344907397</v>
      </c>
    </row>
    <row r="841" spans="1:32" x14ac:dyDescent="0.25">
      <c r="A841" t="s">
        <v>32</v>
      </c>
      <c r="B841">
        <v>1</v>
      </c>
      <c r="C841" t="s">
        <v>64</v>
      </c>
      <c r="D841">
        <v>18</v>
      </c>
      <c r="E841" t="s">
        <v>34</v>
      </c>
      <c r="F841" t="s">
        <v>45</v>
      </c>
      <c r="G841" t="s">
        <v>46</v>
      </c>
      <c r="H841" t="s">
        <v>37</v>
      </c>
      <c r="I841" t="s">
        <v>56</v>
      </c>
      <c r="J841" t="s">
        <v>64</v>
      </c>
      <c r="K841">
        <v>42369</v>
      </c>
      <c r="L841">
        <v>2015</v>
      </c>
      <c r="M841" t="s">
        <v>57</v>
      </c>
      <c r="N841">
        <v>2</v>
      </c>
      <c r="O841">
        <v>0.70067141522000898</v>
      </c>
      <c r="P841">
        <v>0.38039132171725698</v>
      </c>
      <c r="Q841">
        <v>4.7467688317233296</v>
      </c>
      <c r="R841">
        <v>1.9433837563598E-6</v>
      </c>
      <c r="S841">
        <v>8.5494575496744094</v>
      </c>
      <c r="T841">
        <v>26.801619241012901</v>
      </c>
      <c r="U841">
        <v>35.351078734071102</v>
      </c>
      <c r="V841">
        <v>89837.324813938496</v>
      </c>
      <c r="W841">
        <v>7569.2963071447202</v>
      </c>
      <c r="X841">
        <v>1050.5113617837901</v>
      </c>
      <c r="Y841">
        <v>27.191811616807598</v>
      </c>
      <c r="Z841">
        <v>0.18466978929206601</v>
      </c>
      <c r="AA841">
        <v>2912.4006123515301</v>
      </c>
      <c r="AB841">
        <v>75.016605577055799</v>
      </c>
      <c r="AC841">
        <v>14.488348757412</v>
      </c>
      <c r="AD841">
        <v>106.68730317119601</v>
      </c>
      <c r="AE841">
        <v>1143.10356373838</v>
      </c>
      <c r="AF841">
        <v>44975.348344907397</v>
      </c>
    </row>
    <row r="842" spans="1:32" x14ac:dyDescent="0.25">
      <c r="A842" t="s">
        <v>32</v>
      </c>
      <c r="B842">
        <v>1</v>
      </c>
      <c r="C842" t="s">
        <v>64</v>
      </c>
      <c r="D842">
        <v>18</v>
      </c>
      <c r="E842" t="s">
        <v>34</v>
      </c>
      <c r="F842" t="s">
        <v>45</v>
      </c>
      <c r="G842" t="s">
        <v>46</v>
      </c>
      <c r="H842" t="s">
        <v>37</v>
      </c>
      <c r="I842" t="s">
        <v>56</v>
      </c>
      <c r="J842" t="s">
        <v>64</v>
      </c>
      <c r="K842">
        <v>42735</v>
      </c>
      <c r="L842">
        <v>2016</v>
      </c>
      <c r="M842" t="s">
        <v>57</v>
      </c>
      <c r="N842">
        <v>2</v>
      </c>
      <c r="O842">
        <v>0.67978446367758605</v>
      </c>
      <c r="P842">
        <v>0.42025844100349402</v>
      </c>
      <c r="Q842">
        <v>7.4757267571774104</v>
      </c>
      <c r="R842">
        <v>1.10850780213306E-4</v>
      </c>
      <c r="S842">
        <v>9.6913244644950005</v>
      </c>
      <c r="T842">
        <v>22.885170621502098</v>
      </c>
      <c r="U842">
        <v>32.576605936777298</v>
      </c>
      <c r="V842">
        <v>89748.445774919601</v>
      </c>
      <c r="W842">
        <v>7560.6151805637101</v>
      </c>
      <c r="X842">
        <v>1134.3145294769199</v>
      </c>
      <c r="Y842">
        <v>30.935667895182899</v>
      </c>
      <c r="Z842">
        <v>0.29430278858758702</v>
      </c>
      <c r="AA842">
        <v>3997.7781631631001</v>
      </c>
      <c r="AB842">
        <v>96.357463722144303</v>
      </c>
      <c r="AC842">
        <v>52.998821579771402</v>
      </c>
      <c r="AD842">
        <v>123.63699720847301</v>
      </c>
      <c r="AE842">
        <v>1460.7527414721601</v>
      </c>
      <c r="AF842">
        <v>44975.348356481503</v>
      </c>
    </row>
    <row r="843" spans="1:32" x14ac:dyDescent="0.25">
      <c r="A843" t="s">
        <v>32</v>
      </c>
      <c r="B843">
        <v>1</v>
      </c>
      <c r="C843" t="s">
        <v>64</v>
      </c>
      <c r="D843">
        <v>18</v>
      </c>
      <c r="E843" t="s">
        <v>34</v>
      </c>
      <c r="F843" t="s">
        <v>45</v>
      </c>
      <c r="G843" t="s">
        <v>46</v>
      </c>
      <c r="H843" t="s">
        <v>37</v>
      </c>
      <c r="I843" t="s">
        <v>56</v>
      </c>
      <c r="J843" t="s">
        <v>64</v>
      </c>
      <c r="K843">
        <v>43100</v>
      </c>
      <c r="L843">
        <v>2017</v>
      </c>
      <c r="M843" t="s">
        <v>57</v>
      </c>
      <c r="N843">
        <v>2</v>
      </c>
      <c r="O843">
        <v>0.79552069221252297</v>
      </c>
      <c r="P843">
        <v>0.38127389439342402</v>
      </c>
      <c r="Q843">
        <v>17.970561894321602</v>
      </c>
      <c r="R843">
        <v>5.5200238522699996E-6</v>
      </c>
      <c r="S843">
        <v>20.4461148798528</v>
      </c>
      <c r="T843">
        <v>18.070140716057001</v>
      </c>
      <c r="U843">
        <v>38.516261115933702</v>
      </c>
      <c r="V843">
        <v>89586.532810439996</v>
      </c>
      <c r="W843">
        <v>7552.5373700520604</v>
      </c>
      <c r="X843">
        <v>1149.5067688299</v>
      </c>
      <c r="Y843">
        <v>28.746961783899302</v>
      </c>
      <c r="Z843">
        <v>0.26495870541546201</v>
      </c>
      <c r="AA843">
        <v>4218.7446506917004</v>
      </c>
      <c r="AB843">
        <v>100.657249774245</v>
      </c>
      <c r="AC843">
        <v>33.783470651924802</v>
      </c>
      <c r="AD843">
        <v>105.41189237706099</v>
      </c>
      <c r="AE843">
        <v>1531.75755151214</v>
      </c>
      <c r="AF843">
        <v>44975.348368055602</v>
      </c>
    </row>
    <row r="844" spans="1:32" x14ac:dyDescent="0.25">
      <c r="A844" t="s">
        <v>32</v>
      </c>
      <c r="B844">
        <v>1</v>
      </c>
      <c r="C844" t="s">
        <v>64</v>
      </c>
      <c r="D844">
        <v>18</v>
      </c>
      <c r="E844" t="s">
        <v>34</v>
      </c>
      <c r="F844" t="s">
        <v>45</v>
      </c>
      <c r="G844" t="s">
        <v>46</v>
      </c>
      <c r="H844" t="s">
        <v>37</v>
      </c>
      <c r="I844" t="s">
        <v>56</v>
      </c>
      <c r="J844" t="s">
        <v>64</v>
      </c>
      <c r="K844">
        <v>43465</v>
      </c>
      <c r="L844">
        <v>2018</v>
      </c>
      <c r="M844" t="s">
        <v>57</v>
      </c>
      <c r="N844">
        <v>2</v>
      </c>
      <c r="O844">
        <v>1.20562139753066</v>
      </c>
      <c r="P844">
        <v>0.60774101334549802</v>
      </c>
      <c r="Q844">
        <v>7.8486943983077397</v>
      </c>
      <c r="R844">
        <v>6.7899956059490601E-4</v>
      </c>
      <c r="S844">
        <v>5.3408991855745898</v>
      </c>
      <c r="T844">
        <v>18.637354559721</v>
      </c>
      <c r="U844">
        <v>23.978932744856198</v>
      </c>
      <c r="V844">
        <v>89538.236037172595</v>
      </c>
      <c r="W844">
        <v>7537.5080544718303</v>
      </c>
      <c r="X844">
        <v>1356.5772882613701</v>
      </c>
      <c r="Y844">
        <v>35.686825259710702</v>
      </c>
      <c r="Z844">
        <v>0.30528115609012002</v>
      </c>
      <c r="AA844">
        <v>7825.2814849246197</v>
      </c>
      <c r="AB844">
        <v>198.12655203876801</v>
      </c>
      <c r="AC844">
        <v>90.6894352930303</v>
      </c>
      <c r="AD844">
        <v>207.75515855480899</v>
      </c>
      <c r="AE844">
        <v>3017.8917002165199</v>
      </c>
      <c r="AF844">
        <v>44975.348379629599</v>
      </c>
    </row>
    <row r="845" spans="1:32" x14ac:dyDescent="0.25">
      <c r="A845" t="s">
        <v>32</v>
      </c>
      <c r="B845">
        <v>1</v>
      </c>
      <c r="C845" t="s">
        <v>64</v>
      </c>
      <c r="D845">
        <v>18</v>
      </c>
      <c r="E845" t="s">
        <v>34</v>
      </c>
      <c r="F845" t="s">
        <v>45</v>
      </c>
      <c r="G845" t="s">
        <v>46</v>
      </c>
      <c r="H845" t="s">
        <v>37</v>
      </c>
      <c r="I845" t="s">
        <v>56</v>
      </c>
      <c r="J845" t="s">
        <v>64</v>
      </c>
      <c r="K845">
        <v>43830</v>
      </c>
      <c r="L845">
        <v>2019</v>
      </c>
      <c r="M845" t="s">
        <v>57</v>
      </c>
      <c r="N845">
        <v>2</v>
      </c>
      <c r="O845">
        <v>0.75400355308935596</v>
      </c>
      <c r="P845">
        <v>0.51091109278065805</v>
      </c>
      <c r="Q845">
        <v>7.2999822040465796</v>
      </c>
      <c r="R845">
        <v>1.15833346079737E-4</v>
      </c>
      <c r="S845">
        <v>10.516284532612501</v>
      </c>
      <c r="T845">
        <v>20.5316747893403</v>
      </c>
      <c r="U845">
        <v>31.0480751552988</v>
      </c>
      <c r="V845">
        <v>89441.937451820806</v>
      </c>
      <c r="W845">
        <v>7538.1685980474003</v>
      </c>
      <c r="X845">
        <v>1309.6640633628799</v>
      </c>
      <c r="Y845">
        <v>35.488424075621602</v>
      </c>
      <c r="Z845">
        <v>0.28106449931988098</v>
      </c>
      <c r="AA845">
        <v>7674.0457893482198</v>
      </c>
      <c r="AB845">
        <v>198.179975512662</v>
      </c>
      <c r="AC845">
        <v>48.3380321042482</v>
      </c>
      <c r="AD845">
        <v>194.11803094963199</v>
      </c>
      <c r="AE845">
        <v>3007.88806864446</v>
      </c>
      <c r="AF845">
        <v>44975.348391203697</v>
      </c>
    </row>
    <row r="846" spans="1:32" x14ac:dyDescent="0.25">
      <c r="A846" t="s">
        <v>32</v>
      </c>
      <c r="B846">
        <v>1</v>
      </c>
      <c r="C846" t="s">
        <v>64</v>
      </c>
      <c r="D846">
        <v>18</v>
      </c>
      <c r="E846" t="s">
        <v>34</v>
      </c>
      <c r="F846" t="s">
        <v>45</v>
      </c>
      <c r="G846" t="s">
        <v>46</v>
      </c>
      <c r="H846" t="s">
        <v>37</v>
      </c>
      <c r="I846" t="s">
        <v>56</v>
      </c>
      <c r="J846" t="s">
        <v>64</v>
      </c>
      <c r="K846">
        <v>44196</v>
      </c>
      <c r="L846">
        <v>2020</v>
      </c>
      <c r="M846" t="s">
        <v>57</v>
      </c>
      <c r="N846">
        <v>2</v>
      </c>
      <c r="O846">
        <v>0.379360805218033</v>
      </c>
      <c r="P846">
        <v>0.32405201240543402</v>
      </c>
      <c r="Q846">
        <v>8.45776445301024</v>
      </c>
      <c r="R846">
        <v>1.6844181955943401E-4</v>
      </c>
      <c r="S846">
        <v>7.2200258622607301</v>
      </c>
      <c r="T846">
        <v>19.041667104892898</v>
      </c>
      <c r="U846">
        <v>26.2618614089732</v>
      </c>
      <c r="V846">
        <v>89269.720089302806</v>
      </c>
      <c r="W846">
        <v>7516.6325922508704</v>
      </c>
      <c r="X846">
        <v>1075.6765404533101</v>
      </c>
      <c r="Y846">
        <v>30.285747863028899</v>
      </c>
      <c r="Z846">
        <v>0.24333168942647701</v>
      </c>
      <c r="AA846">
        <v>3213.6840812124601</v>
      </c>
      <c r="AB846">
        <v>84.446362221097701</v>
      </c>
      <c r="AC846">
        <v>28.427663637841199</v>
      </c>
      <c r="AD846">
        <v>120.017334775572</v>
      </c>
      <c r="AE846">
        <v>1301.55149881899</v>
      </c>
      <c r="AF846">
        <v>44975.348402777803</v>
      </c>
    </row>
    <row r="847" spans="1:32" x14ac:dyDescent="0.25">
      <c r="A847" t="s">
        <v>32</v>
      </c>
      <c r="B847">
        <v>1</v>
      </c>
      <c r="C847" t="s">
        <v>64</v>
      </c>
      <c r="D847">
        <v>18</v>
      </c>
      <c r="E847" t="s">
        <v>34</v>
      </c>
      <c r="F847" t="s">
        <v>45</v>
      </c>
      <c r="G847" t="s">
        <v>46</v>
      </c>
      <c r="H847" t="s">
        <v>37</v>
      </c>
      <c r="I847" t="s">
        <v>56</v>
      </c>
      <c r="J847" t="s">
        <v>64</v>
      </c>
      <c r="K847">
        <v>44561</v>
      </c>
      <c r="L847">
        <v>2021</v>
      </c>
      <c r="M847" t="s">
        <v>57</v>
      </c>
      <c r="N847">
        <v>2</v>
      </c>
      <c r="O847">
        <v>1.9222136368659899</v>
      </c>
      <c r="P847">
        <v>0.60340843866012395</v>
      </c>
      <c r="Q847">
        <v>30.2071067828841</v>
      </c>
      <c r="R847">
        <v>1.55422735653668E-4</v>
      </c>
      <c r="S847">
        <v>1.42371182895152</v>
      </c>
      <c r="T847">
        <v>11.289907090094999</v>
      </c>
      <c r="U847">
        <v>12.7137743417822</v>
      </c>
      <c r="V847">
        <v>89107.415320284403</v>
      </c>
      <c r="W847">
        <v>7488.1619316976603</v>
      </c>
      <c r="X847">
        <v>1020.14449414358</v>
      </c>
      <c r="Y847">
        <v>26.602173193763399</v>
      </c>
      <c r="Z847">
        <v>0.23929308139858799</v>
      </c>
      <c r="AA847">
        <v>2566.7443635949098</v>
      </c>
      <c r="AB847">
        <v>57.772421081416198</v>
      </c>
      <c r="AC847">
        <v>43.760059941538202</v>
      </c>
      <c r="AD847">
        <v>83.878838604742</v>
      </c>
      <c r="AE847">
        <v>881.95502253280995</v>
      </c>
      <c r="AF847">
        <v>44975.348414351902</v>
      </c>
    </row>
    <row r="848" spans="1:32" x14ac:dyDescent="0.25">
      <c r="A848" t="s">
        <v>32</v>
      </c>
      <c r="B848">
        <v>1</v>
      </c>
      <c r="C848" t="s">
        <v>65</v>
      </c>
      <c r="D848">
        <v>19</v>
      </c>
      <c r="E848" t="s">
        <v>34</v>
      </c>
      <c r="F848" t="s">
        <v>35</v>
      </c>
      <c r="G848" t="s">
        <v>41</v>
      </c>
      <c r="H848" t="s">
        <v>37</v>
      </c>
      <c r="I848" t="s">
        <v>56</v>
      </c>
      <c r="J848" t="s">
        <v>65</v>
      </c>
      <c r="K848">
        <v>27759</v>
      </c>
      <c r="L848">
        <v>1975</v>
      </c>
      <c r="M848" t="s">
        <v>57</v>
      </c>
      <c r="N848">
        <v>2</v>
      </c>
      <c r="O848">
        <v>20.6520147472073</v>
      </c>
      <c r="P848">
        <v>9.6021924419328499</v>
      </c>
      <c r="Q848">
        <v>564.02673503227004</v>
      </c>
      <c r="R848">
        <v>8.6667404831875294E-2</v>
      </c>
      <c r="S848">
        <v>9.6256079769174594</v>
      </c>
      <c r="T848">
        <v>26.324726448382101</v>
      </c>
      <c r="U848">
        <v>36.037001830131501</v>
      </c>
      <c r="V848">
        <v>97511.425438617705</v>
      </c>
      <c r="W848">
        <v>8222.1279720890707</v>
      </c>
      <c r="X848">
        <v>1635.9437977008199</v>
      </c>
      <c r="Y848">
        <v>36.342716261416498</v>
      </c>
      <c r="Z848">
        <v>0</v>
      </c>
      <c r="AA848">
        <v>58324.529411085503</v>
      </c>
      <c r="AB848">
        <v>1230.38794739793</v>
      </c>
      <c r="AC848">
        <v>0</v>
      </c>
      <c r="AD848">
        <v>1469.79648768725</v>
      </c>
      <c r="AE848">
        <v>21462</v>
      </c>
      <c r="AF848">
        <v>44975.347847222198</v>
      </c>
    </row>
    <row r="849" spans="1:32" x14ac:dyDescent="0.25">
      <c r="A849" t="s">
        <v>32</v>
      </c>
      <c r="B849">
        <v>1</v>
      </c>
      <c r="C849" t="s">
        <v>65</v>
      </c>
      <c r="D849">
        <v>19</v>
      </c>
      <c r="E849" t="s">
        <v>34</v>
      </c>
      <c r="F849" t="s">
        <v>35</v>
      </c>
      <c r="G849" t="s">
        <v>41</v>
      </c>
      <c r="H849" t="s">
        <v>37</v>
      </c>
      <c r="I849" t="s">
        <v>56</v>
      </c>
      <c r="J849" t="s">
        <v>65</v>
      </c>
      <c r="K849">
        <v>28125</v>
      </c>
      <c r="L849">
        <v>1976</v>
      </c>
      <c r="M849" t="s">
        <v>57</v>
      </c>
      <c r="N849">
        <v>2</v>
      </c>
      <c r="O849">
        <v>4.93894051213727</v>
      </c>
      <c r="P849">
        <v>2.31587508077962</v>
      </c>
      <c r="Q849">
        <v>159.92665148483999</v>
      </c>
      <c r="R849">
        <v>0.126815567502988</v>
      </c>
      <c r="S849">
        <v>10.8147838773061</v>
      </c>
      <c r="T849">
        <v>22.296644995011999</v>
      </c>
      <c r="U849">
        <v>33.238244439821102</v>
      </c>
      <c r="V849">
        <v>97372.192765196596</v>
      </c>
      <c r="W849">
        <v>8209.3223661082993</v>
      </c>
      <c r="X849">
        <v>1609.87566418284</v>
      </c>
      <c r="Y849">
        <v>36.560854332065396</v>
      </c>
      <c r="Z849">
        <v>0</v>
      </c>
      <c r="AA849">
        <v>14656.5930296734</v>
      </c>
      <c r="AB849">
        <v>314.07315951278002</v>
      </c>
      <c r="AC849">
        <v>0</v>
      </c>
      <c r="AD849">
        <v>367.37733639359499</v>
      </c>
      <c r="AE849">
        <v>5571</v>
      </c>
      <c r="AF849">
        <v>44975.347858796304</v>
      </c>
    </row>
    <row r="850" spans="1:32" x14ac:dyDescent="0.25">
      <c r="A850" t="s">
        <v>32</v>
      </c>
      <c r="B850">
        <v>1</v>
      </c>
      <c r="C850" t="s">
        <v>65</v>
      </c>
      <c r="D850">
        <v>19</v>
      </c>
      <c r="E850" t="s">
        <v>34</v>
      </c>
      <c r="F850" t="s">
        <v>35</v>
      </c>
      <c r="G850" t="s">
        <v>41</v>
      </c>
      <c r="H850" t="s">
        <v>37</v>
      </c>
      <c r="I850" t="s">
        <v>56</v>
      </c>
      <c r="J850" t="s">
        <v>65</v>
      </c>
      <c r="K850">
        <v>28490</v>
      </c>
      <c r="L850">
        <v>1977</v>
      </c>
      <c r="M850" t="s">
        <v>57</v>
      </c>
      <c r="N850">
        <v>2</v>
      </c>
      <c r="O850">
        <v>4.9260531963260297</v>
      </c>
      <c r="P850">
        <v>2.3635096576060901</v>
      </c>
      <c r="Q850">
        <v>139.910135778946</v>
      </c>
      <c r="R850">
        <v>0.116433435117098</v>
      </c>
      <c r="S850">
        <v>9.3457962192275694</v>
      </c>
      <c r="T850">
        <v>24.511269160517099</v>
      </c>
      <c r="U850">
        <v>33.973498814861799</v>
      </c>
      <c r="V850">
        <v>97165.952110668804</v>
      </c>
      <c r="W850">
        <v>8192.5636793312096</v>
      </c>
      <c r="X850">
        <v>1635.60520493899</v>
      </c>
      <c r="Y850">
        <v>36.484210557427403</v>
      </c>
      <c r="Z850">
        <v>0</v>
      </c>
      <c r="AA850">
        <v>15181.269874466499</v>
      </c>
      <c r="AB850">
        <v>317.80400275107201</v>
      </c>
      <c r="AC850">
        <v>0</v>
      </c>
      <c r="AD850">
        <v>372.21173929921002</v>
      </c>
      <c r="AE850">
        <v>5547</v>
      </c>
      <c r="AF850">
        <v>44975.347881944399</v>
      </c>
    </row>
    <row r="851" spans="1:32" x14ac:dyDescent="0.25">
      <c r="A851" t="s">
        <v>32</v>
      </c>
      <c r="B851">
        <v>1</v>
      </c>
      <c r="C851" t="s">
        <v>65</v>
      </c>
      <c r="D851">
        <v>19</v>
      </c>
      <c r="E851" t="s">
        <v>34</v>
      </c>
      <c r="F851" t="s">
        <v>35</v>
      </c>
      <c r="G851" t="s">
        <v>41</v>
      </c>
      <c r="H851" t="s">
        <v>37</v>
      </c>
      <c r="I851" t="s">
        <v>56</v>
      </c>
      <c r="J851" t="s">
        <v>65</v>
      </c>
      <c r="K851">
        <v>28855</v>
      </c>
      <c r="L851">
        <v>1978</v>
      </c>
      <c r="M851" t="s">
        <v>57</v>
      </c>
      <c r="N851">
        <v>2</v>
      </c>
      <c r="O851">
        <v>5.9728607205999804</v>
      </c>
      <c r="P851">
        <v>2.55744714282763</v>
      </c>
      <c r="Q851">
        <v>154.786173162811</v>
      </c>
      <c r="R851">
        <v>0.19352785863712099</v>
      </c>
      <c r="S851">
        <v>9.6373759998704003</v>
      </c>
      <c r="T851">
        <v>28.042592894587099</v>
      </c>
      <c r="U851">
        <v>37.873496753094699</v>
      </c>
      <c r="V851">
        <v>96942.113710898804</v>
      </c>
      <c r="W851">
        <v>8176.8863675763596</v>
      </c>
      <c r="X851">
        <v>1634.86552514914</v>
      </c>
      <c r="Y851">
        <v>36.597134784266302</v>
      </c>
      <c r="Z851">
        <v>0</v>
      </c>
      <c r="AA851">
        <v>14688.3853934567</v>
      </c>
      <c r="AB851">
        <v>310.38178735219299</v>
      </c>
      <c r="AC851">
        <v>0</v>
      </c>
      <c r="AD851">
        <v>367.64357192308898</v>
      </c>
      <c r="AE851">
        <v>5547</v>
      </c>
      <c r="AF851">
        <v>44975.347893518498</v>
      </c>
    </row>
    <row r="852" spans="1:32" x14ac:dyDescent="0.25">
      <c r="A852" t="s">
        <v>32</v>
      </c>
      <c r="B852">
        <v>1</v>
      </c>
      <c r="C852" t="s">
        <v>65</v>
      </c>
      <c r="D852">
        <v>19</v>
      </c>
      <c r="E852" t="s">
        <v>34</v>
      </c>
      <c r="F852" t="s">
        <v>35</v>
      </c>
      <c r="G852" t="s">
        <v>41</v>
      </c>
      <c r="H852" t="s">
        <v>37</v>
      </c>
      <c r="I852" t="s">
        <v>56</v>
      </c>
      <c r="J852" t="s">
        <v>65</v>
      </c>
      <c r="K852">
        <v>29220</v>
      </c>
      <c r="L852">
        <v>1979</v>
      </c>
      <c r="M852" t="s">
        <v>57</v>
      </c>
      <c r="N852">
        <v>2</v>
      </c>
      <c r="O852">
        <v>5.3784307523883097</v>
      </c>
      <c r="P852">
        <v>2.4792406577922099</v>
      </c>
      <c r="Q852">
        <v>142.683110439854</v>
      </c>
      <c r="R852">
        <v>0.17813481207166601</v>
      </c>
      <c r="S852">
        <v>6.9820819519813204</v>
      </c>
      <c r="T852">
        <v>35.926855116675704</v>
      </c>
      <c r="U852">
        <v>43.087071880728601</v>
      </c>
      <c r="V852">
        <v>96718.338879956704</v>
      </c>
      <c r="W852">
        <v>8162.8780897959095</v>
      </c>
      <c r="X852">
        <v>1606.91035800286</v>
      </c>
      <c r="Y852">
        <v>35.762166591129301</v>
      </c>
      <c r="Z852">
        <v>0</v>
      </c>
      <c r="AA852">
        <v>14264.712302760099</v>
      </c>
      <c r="AB852">
        <v>301.74067239095803</v>
      </c>
      <c r="AC852">
        <v>0</v>
      </c>
      <c r="AD852">
        <v>354.230703107088</v>
      </c>
      <c r="AE852">
        <v>5547</v>
      </c>
      <c r="AF852">
        <v>44975.347905092603</v>
      </c>
    </row>
    <row r="853" spans="1:32" x14ac:dyDescent="0.25">
      <c r="A853" t="s">
        <v>32</v>
      </c>
      <c r="B853">
        <v>1</v>
      </c>
      <c r="C853" t="s">
        <v>65</v>
      </c>
      <c r="D853">
        <v>19</v>
      </c>
      <c r="E853" t="s">
        <v>34</v>
      </c>
      <c r="F853" t="s">
        <v>35</v>
      </c>
      <c r="G853" t="s">
        <v>41</v>
      </c>
      <c r="H853" t="s">
        <v>37</v>
      </c>
      <c r="I853" t="s">
        <v>56</v>
      </c>
      <c r="J853" t="s">
        <v>65</v>
      </c>
      <c r="K853">
        <v>29586</v>
      </c>
      <c r="L853">
        <v>1980</v>
      </c>
      <c r="M853" t="s">
        <v>57</v>
      </c>
      <c r="N853">
        <v>2</v>
      </c>
      <c r="O853">
        <v>4.9757176487060102</v>
      </c>
      <c r="P853">
        <v>2.3870463989648498</v>
      </c>
      <c r="Q853">
        <v>144.16079031423899</v>
      </c>
      <c r="R853">
        <v>0.147702465193982</v>
      </c>
      <c r="S853">
        <v>8.3802478385892307</v>
      </c>
      <c r="T853">
        <v>29.0706101326913</v>
      </c>
      <c r="U853">
        <v>37.5985604364745</v>
      </c>
      <c r="V853">
        <v>96511.203044784503</v>
      </c>
      <c r="W853">
        <v>8139.8125991897296</v>
      </c>
      <c r="X853">
        <v>1644.5513733760499</v>
      </c>
      <c r="Y853">
        <v>36.411044556840501</v>
      </c>
      <c r="Z853">
        <v>0</v>
      </c>
      <c r="AA853">
        <v>15282.2557251499</v>
      </c>
      <c r="AB853">
        <v>319.05236812641499</v>
      </c>
      <c r="AC853">
        <v>0</v>
      </c>
      <c r="AD853">
        <v>378.17446171334097</v>
      </c>
      <c r="AE853">
        <v>5571</v>
      </c>
      <c r="AF853">
        <v>44975.347916666702</v>
      </c>
    </row>
    <row r="854" spans="1:32" x14ac:dyDescent="0.25">
      <c r="A854" t="s">
        <v>32</v>
      </c>
      <c r="B854">
        <v>1</v>
      </c>
      <c r="C854" t="s">
        <v>65</v>
      </c>
      <c r="D854">
        <v>19</v>
      </c>
      <c r="E854" t="s">
        <v>34</v>
      </c>
      <c r="F854" t="s">
        <v>35</v>
      </c>
      <c r="G854" t="s">
        <v>41</v>
      </c>
      <c r="H854" t="s">
        <v>37</v>
      </c>
      <c r="I854" t="s">
        <v>56</v>
      </c>
      <c r="J854" t="s">
        <v>65</v>
      </c>
      <c r="K854">
        <v>29951</v>
      </c>
      <c r="L854">
        <v>1981</v>
      </c>
      <c r="M854" t="s">
        <v>57</v>
      </c>
      <c r="N854">
        <v>2</v>
      </c>
      <c r="O854">
        <v>5.1045521712657198</v>
      </c>
      <c r="P854">
        <v>2.4522886700455202</v>
      </c>
      <c r="Q854">
        <v>142.33501770614001</v>
      </c>
      <c r="R854">
        <v>0.127527491044099</v>
      </c>
      <c r="S854">
        <v>8.6648083281364308</v>
      </c>
      <c r="T854">
        <v>25.867679657493198</v>
      </c>
      <c r="U854">
        <v>34.660015476673699</v>
      </c>
      <c r="V854">
        <v>96307.674345600404</v>
      </c>
      <c r="W854">
        <v>8119.7654403095903</v>
      </c>
      <c r="X854">
        <v>1601.3244540609101</v>
      </c>
      <c r="Y854">
        <v>35.528951599621699</v>
      </c>
      <c r="Z854">
        <v>0</v>
      </c>
      <c r="AA854">
        <v>13895.2353919406</v>
      </c>
      <c r="AB854">
        <v>295.08399187617101</v>
      </c>
      <c r="AC854">
        <v>0</v>
      </c>
      <c r="AD854">
        <v>352.89460264166303</v>
      </c>
      <c r="AE854">
        <v>5547</v>
      </c>
      <c r="AF854">
        <v>44975.347939814797</v>
      </c>
    </row>
    <row r="855" spans="1:32" x14ac:dyDescent="0.25">
      <c r="A855" t="s">
        <v>32</v>
      </c>
      <c r="B855">
        <v>1</v>
      </c>
      <c r="C855" t="s">
        <v>65</v>
      </c>
      <c r="D855">
        <v>19</v>
      </c>
      <c r="E855" t="s">
        <v>34</v>
      </c>
      <c r="F855" t="s">
        <v>35</v>
      </c>
      <c r="G855" t="s">
        <v>41</v>
      </c>
      <c r="H855" t="s">
        <v>37</v>
      </c>
      <c r="I855" t="s">
        <v>56</v>
      </c>
      <c r="J855" t="s">
        <v>65</v>
      </c>
      <c r="K855">
        <v>30316</v>
      </c>
      <c r="L855">
        <v>1982</v>
      </c>
      <c r="M855" t="s">
        <v>57</v>
      </c>
      <c r="N855">
        <v>2</v>
      </c>
      <c r="O855">
        <v>4.5599511759220199</v>
      </c>
      <c r="P855">
        <v>2.3567198737828701</v>
      </c>
      <c r="Q855">
        <v>123.057490050805</v>
      </c>
      <c r="R855">
        <v>4.85829795147713E-2</v>
      </c>
      <c r="S855">
        <v>7.1965361003237396</v>
      </c>
      <c r="T855">
        <v>28.572883409845499</v>
      </c>
      <c r="U855">
        <v>35.818002489683998</v>
      </c>
      <c r="V855">
        <v>96061.455386998903</v>
      </c>
      <c r="W855">
        <v>8099.1244032938303</v>
      </c>
      <c r="X855">
        <v>1625.45958762379</v>
      </c>
      <c r="Y855">
        <v>36.707792336145602</v>
      </c>
      <c r="Z855">
        <v>0</v>
      </c>
      <c r="AA855">
        <v>14809.7634881512</v>
      </c>
      <c r="AB855">
        <v>316.868292236461</v>
      </c>
      <c r="AC855">
        <v>0</v>
      </c>
      <c r="AD855">
        <v>371.839078758901</v>
      </c>
      <c r="AE855">
        <v>5547</v>
      </c>
      <c r="AF855">
        <v>44975.347951388903</v>
      </c>
    </row>
    <row r="856" spans="1:32" x14ac:dyDescent="0.25">
      <c r="A856" t="s">
        <v>32</v>
      </c>
      <c r="B856">
        <v>1</v>
      </c>
      <c r="C856" t="s">
        <v>65</v>
      </c>
      <c r="D856">
        <v>19</v>
      </c>
      <c r="E856" t="s">
        <v>34</v>
      </c>
      <c r="F856" t="s">
        <v>35</v>
      </c>
      <c r="G856" t="s">
        <v>41</v>
      </c>
      <c r="H856" t="s">
        <v>37</v>
      </c>
      <c r="I856" t="s">
        <v>56</v>
      </c>
      <c r="J856" t="s">
        <v>65</v>
      </c>
      <c r="K856">
        <v>30681</v>
      </c>
      <c r="L856">
        <v>1983</v>
      </c>
      <c r="M856" t="s">
        <v>57</v>
      </c>
      <c r="N856">
        <v>2</v>
      </c>
      <c r="O856">
        <v>4.7797274596696901</v>
      </c>
      <c r="P856">
        <v>2.3228880873787601</v>
      </c>
      <c r="Q856">
        <v>142.194539708918</v>
      </c>
      <c r="R856">
        <v>0.21452216214130501</v>
      </c>
      <c r="S856">
        <v>10.472348700046499</v>
      </c>
      <c r="T856">
        <v>25.352504761928699</v>
      </c>
      <c r="U856">
        <v>36.039375624116602</v>
      </c>
      <c r="V856">
        <v>95909.211882894</v>
      </c>
      <c r="W856">
        <v>8087.5394054322996</v>
      </c>
      <c r="X856">
        <v>1655.76284497659</v>
      </c>
      <c r="Y856">
        <v>36.8163550113456</v>
      </c>
      <c r="Z856">
        <v>0</v>
      </c>
      <c r="AA856">
        <v>14910.597178324801</v>
      </c>
      <c r="AB856">
        <v>317.98367536827402</v>
      </c>
      <c r="AC856">
        <v>0</v>
      </c>
      <c r="AD856">
        <v>375.38514154206598</v>
      </c>
      <c r="AE856">
        <v>5547</v>
      </c>
      <c r="AF856">
        <v>44975.347962963002</v>
      </c>
    </row>
    <row r="857" spans="1:32" x14ac:dyDescent="0.25">
      <c r="A857" t="s">
        <v>32</v>
      </c>
      <c r="B857">
        <v>1</v>
      </c>
      <c r="C857" t="s">
        <v>65</v>
      </c>
      <c r="D857">
        <v>19</v>
      </c>
      <c r="E857" t="s">
        <v>34</v>
      </c>
      <c r="F857" t="s">
        <v>35</v>
      </c>
      <c r="G857" t="s">
        <v>41</v>
      </c>
      <c r="H857" t="s">
        <v>37</v>
      </c>
      <c r="I857" t="s">
        <v>56</v>
      </c>
      <c r="J857" t="s">
        <v>65</v>
      </c>
      <c r="K857">
        <v>31047</v>
      </c>
      <c r="L857">
        <v>1984</v>
      </c>
      <c r="M857" t="s">
        <v>57</v>
      </c>
      <c r="N857">
        <v>2</v>
      </c>
      <c r="O857">
        <v>5.0034288300780903</v>
      </c>
      <c r="P857">
        <v>2.4043585087675501</v>
      </c>
      <c r="Q857">
        <v>134.519972252315</v>
      </c>
      <c r="R857">
        <v>3.94799446873405E-2</v>
      </c>
      <c r="S857">
        <v>6.4088969906759301</v>
      </c>
      <c r="T857">
        <v>37.098026160059</v>
      </c>
      <c r="U857">
        <v>43.546403095422299</v>
      </c>
      <c r="V857">
        <v>95718.248674893606</v>
      </c>
      <c r="W857">
        <v>8079.3768419041098</v>
      </c>
      <c r="X857">
        <v>1689.5616582658399</v>
      </c>
      <c r="Y857">
        <v>36.991607743614097</v>
      </c>
      <c r="Z857">
        <v>0</v>
      </c>
      <c r="AA857">
        <v>16163.876616256601</v>
      </c>
      <c r="AB857">
        <v>336.809301405844</v>
      </c>
      <c r="AC857">
        <v>0</v>
      </c>
      <c r="AD857">
        <v>394.623276678195</v>
      </c>
      <c r="AE857">
        <v>5571</v>
      </c>
      <c r="AF857">
        <v>44975.347986111097</v>
      </c>
    </row>
    <row r="858" spans="1:32" x14ac:dyDescent="0.25">
      <c r="A858" t="s">
        <v>32</v>
      </c>
      <c r="B858">
        <v>1</v>
      </c>
      <c r="C858" t="s">
        <v>65</v>
      </c>
      <c r="D858">
        <v>19</v>
      </c>
      <c r="E858" t="s">
        <v>34</v>
      </c>
      <c r="F858" t="s">
        <v>35</v>
      </c>
      <c r="G858" t="s">
        <v>41</v>
      </c>
      <c r="H858" t="s">
        <v>37</v>
      </c>
      <c r="I858" t="s">
        <v>56</v>
      </c>
      <c r="J858" t="s">
        <v>65</v>
      </c>
      <c r="K858">
        <v>31412</v>
      </c>
      <c r="L858">
        <v>1985</v>
      </c>
      <c r="M858" t="s">
        <v>57</v>
      </c>
      <c r="N858">
        <v>2</v>
      </c>
      <c r="O858">
        <v>4.6700187774460797</v>
      </c>
      <c r="P858">
        <v>2.3464461297732702</v>
      </c>
      <c r="Q858">
        <v>125.47757410075</v>
      </c>
      <c r="R858">
        <v>0.164705684875046</v>
      </c>
      <c r="S858">
        <v>8.7358942222142808</v>
      </c>
      <c r="T858">
        <v>27.777202280291899</v>
      </c>
      <c r="U858">
        <v>36.677802187381197</v>
      </c>
      <c r="V858">
        <v>95489.444588172904</v>
      </c>
      <c r="W858">
        <v>8052.2494885353999</v>
      </c>
      <c r="X858">
        <v>1635.12667374903</v>
      </c>
      <c r="Y858">
        <v>35.437109814731301</v>
      </c>
      <c r="Z858">
        <v>0</v>
      </c>
      <c r="AA858">
        <v>15504.5481276265</v>
      </c>
      <c r="AB858">
        <v>321.62362054122099</v>
      </c>
      <c r="AC858">
        <v>0</v>
      </c>
      <c r="AD858">
        <v>378.71615871297701</v>
      </c>
      <c r="AE858">
        <v>5547</v>
      </c>
      <c r="AF858">
        <v>44975.347997685203</v>
      </c>
    </row>
    <row r="859" spans="1:32" x14ac:dyDescent="0.25">
      <c r="A859" t="s">
        <v>32</v>
      </c>
      <c r="B859">
        <v>1</v>
      </c>
      <c r="C859" t="s">
        <v>65</v>
      </c>
      <c r="D859">
        <v>19</v>
      </c>
      <c r="E859" t="s">
        <v>34</v>
      </c>
      <c r="F859" t="s">
        <v>35</v>
      </c>
      <c r="G859" t="s">
        <v>41</v>
      </c>
      <c r="H859" t="s">
        <v>37</v>
      </c>
      <c r="I859" t="s">
        <v>56</v>
      </c>
      <c r="J859" t="s">
        <v>65</v>
      </c>
      <c r="K859">
        <v>31777</v>
      </c>
      <c r="L859">
        <v>1986</v>
      </c>
      <c r="M859" t="s">
        <v>57</v>
      </c>
      <c r="N859">
        <v>2</v>
      </c>
      <c r="O859">
        <v>5.6665698866619003</v>
      </c>
      <c r="P859">
        <v>2.51288415738862</v>
      </c>
      <c r="Q859">
        <v>152.78510260471</v>
      </c>
      <c r="R859">
        <v>0.16097273325605799</v>
      </c>
      <c r="S859">
        <v>7.5223001913481298</v>
      </c>
      <c r="T859">
        <v>35.716265215330601</v>
      </c>
      <c r="U859">
        <v>43.399538139934798</v>
      </c>
      <c r="V859">
        <v>95308.726370267002</v>
      </c>
      <c r="W859">
        <v>8044.3411172727201</v>
      </c>
      <c r="X859">
        <v>1646.2610398966101</v>
      </c>
      <c r="Y859">
        <v>36.858006918639298</v>
      </c>
      <c r="Z859">
        <v>0</v>
      </c>
      <c r="AA859">
        <v>14867.1638199714</v>
      </c>
      <c r="AB859">
        <v>313.29630229241297</v>
      </c>
      <c r="AC859">
        <v>0</v>
      </c>
      <c r="AD859">
        <v>373.23833195385902</v>
      </c>
      <c r="AE859">
        <v>5547</v>
      </c>
      <c r="AF859">
        <v>44975.348009259302</v>
      </c>
    </row>
    <row r="860" spans="1:32" x14ac:dyDescent="0.25">
      <c r="A860" t="s">
        <v>32</v>
      </c>
      <c r="B860">
        <v>1</v>
      </c>
      <c r="C860" t="s">
        <v>65</v>
      </c>
      <c r="D860">
        <v>19</v>
      </c>
      <c r="E860" t="s">
        <v>34</v>
      </c>
      <c r="F860" t="s">
        <v>35</v>
      </c>
      <c r="G860" t="s">
        <v>41</v>
      </c>
      <c r="H860" t="s">
        <v>37</v>
      </c>
      <c r="I860" t="s">
        <v>56</v>
      </c>
      <c r="J860" t="s">
        <v>65</v>
      </c>
      <c r="K860">
        <v>32142</v>
      </c>
      <c r="L860">
        <v>1987</v>
      </c>
      <c r="M860" t="s">
        <v>57</v>
      </c>
      <c r="N860">
        <v>2</v>
      </c>
      <c r="O860">
        <v>4.7414231728009302</v>
      </c>
      <c r="P860">
        <v>2.3103223342370098</v>
      </c>
      <c r="Q860">
        <v>141.437694778218</v>
      </c>
      <c r="R860">
        <v>0.15910667749276999</v>
      </c>
      <c r="S860">
        <v>8.7474566259929603</v>
      </c>
      <c r="T860">
        <v>25.8685974962141</v>
      </c>
      <c r="U860">
        <v>34.775160799699897</v>
      </c>
      <c r="V860">
        <v>95128.194391858895</v>
      </c>
      <c r="W860">
        <v>8020.9644951864502</v>
      </c>
      <c r="X860">
        <v>1647.6978626662101</v>
      </c>
      <c r="Y860">
        <v>36.450407994099002</v>
      </c>
      <c r="Z860">
        <v>0</v>
      </c>
      <c r="AA860">
        <v>15448.9049217501</v>
      </c>
      <c r="AB860">
        <v>327.006595932761</v>
      </c>
      <c r="AC860">
        <v>0</v>
      </c>
      <c r="AD860">
        <v>383.89874757254898</v>
      </c>
      <c r="AE860">
        <v>5547</v>
      </c>
      <c r="AF860">
        <v>44975.348020833299</v>
      </c>
    </row>
    <row r="861" spans="1:32" x14ac:dyDescent="0.25">
      <c r="A861" t="s">
        <v>32</v>
      </c>
      <c r="B861">
        <v>1</v>
      </c>
      <c r="C861" t="s">
        <v>65</v>
      </c>
      <c r="D861">
        <v>19</v>
      </c>
      <c r="E861" t="s">
        <v>34</v>
      </c>
      <c r="F861" t="s">
        <v>35</v>
      </c>
      <c r="G861" t="s">
        <v>41</v>
      </c>
      <c r="H861" t="s">
        <v>37</v>
      </c>
      <c r="I861" t="s">
        <v>56</v>
      </c>
      <c r="J861" t="s">
        <v>65</v>
      </c>
      <c r="K861">
        <v>32508</v>
      </c>
      <c r="L861">
        <v>1988</v>
      </c>
      <c r="M861" t="s">
        <v>57</v>
      </c>
      <c r="N861">
        <v>2</v>
      </c>
      <c r="O861">
        <v>4.3082518222859001</v>
      </c>
      <c r="P861">
        <v>2.3411270928775099</v>
      </c>
      <c r="Q861">
        <v>111.84698839280399</v>
      </c>
      <c r="R861">
        <v>0.10463128228228601</v>
      </c>
      <c r="S861">
        <v>5.4530874619907301</v>
      </c>
      <c r="T861">
        <v>38.306058806694303</v>
      </c>
      <c r="U861">
        <v>43.863777550967299</v>
      </c>
      <c r="V861">
        <v>94907.9072272552</v>
      </c>
      <c r="W861">
        <v>8011.1666388001504</v>
      </c>
      <c r="X861">
        <v>1629.4282750551399</v>
      </c>
      <c r="Y861">
        <v>37.545339396176999</v>
      </c>
      <c r="Z861">
        <v>0</v>
      </c>
      <c r="AA861">
        <v>15042.088812993599</v>
      </c>
      <c r="AB861">
        <v>322.637504002588</v>
      </c>
      <c r="AC861">
        <v>0</v>
      </c>
      <c r="AD861">
        <v>379.77990885788</v>
      </c>
      <c r="AE861">
        <v>5571</v>
      </c>
      <c r="AF861">
        <v>44975.348043981503</v>
      </c>
    </row>
    <row r="862" spans="1:32" x14ac:dyDescent="0.25">
      <c r="A862" t="s">
        <v>32</v>
      </c>
      <c r="B862">
        <v>1</v>
      </c>
      <c r="C862" t="s">
        <v>65</v>
      </c>
      <c r="D862">
        <v>19</v>
      </c>
      <c r="E862" t="s">
        <v>34</v>
      </c>
      <c r="F862" t="s">
        <v>35</v>
      </c>
      <c r="G862" t="s">
        <v>41</v>
      </c>
      <c r="H862" t="s">
        <v>37</v>
      </c>
      <c r="I862" t="s">
        <v>56</v>
      </c>
      <c r="J862" t="s">
        <v>65</v>
      </c>
      <c r="K862">
        <v>32873</v>
      </c>
      <c r="L862">
        <v>1989</v>
      </c>
      <c r="M862" t="s">
        <v>57</v>
      </c>
      <c r="N862">
        <v>2</v>
      </c>
      <c r="O862">
        <v>5.0089297280995302</v>
      </c>
      <c r="P862">
        <v>2.42071125846822</v>
      </c>
      <c r="Q862">
        <v>142.24355064931899</v>
      </c>
      <c r="R862">
        <v>0.15108178395317701</v>
      </c>
      <c r="S862">
        <v>8.8202255916000993</v>
      </c>
      <c r="T862">
        <v>26.295054868574699</v>
      </c>
      <c r="U862">
        <v>35.266362244127997</v>
      </c>
      <c r="V862">
        <v>94723.846528560796</v>
      </c>
      <c r="W862">
        <v>7987.0859148837299</v>
      </c>
      <c r="X862">
        <v>1643.0850367913399</v>
      </c>
      <c r="Y862">
        <v>35.409075107483602</v>
      </c>
      <c r="Z862">
        <v>0</v>
      </c>
      <c r="AA862">
        <v>14799.0741831165</v>
      </c>
      <c r="AB862">
        <v>308.83777833344101</v>
      </c>
      <c r="AC862">
        <v>0</v>
      </c>
      <c r="AD862">
        <v>370.88118043204503</v>
      </c>
      <c r="AE862">
        <v>5547</v>
      </c>
      <c r="AF862">
        <v>44975.348055555602</v>
      </c>
    </row>
    <row r="863" spans="1:32" x14ac:dyDescent="0.25">
      <c r="A863" t="s">
        <v>32</v>
      </c>
      <c r="B863">
        <v>1</v>
      </c>
      <c r="C863" t="s">
        <v>65</v>
      </c>
      <c r="D863">
        <v>19</v>
      </c>
      <c r="E863" t="s">
        <v>34</v>
      </c>
      <c r="F863" t="s">
        <v>35</v>
      </c>
      <c r="G863" t="s">
        <v>41</v>
      </c>
      <c r="H863" t="s">
        <v>37</v>
      </c>
      <c r="I863" t="s">
        <v>56</v>
      </c>
      <c r="J863" t="s">
        <v>65</v>
      </c>
      <c r="K863">
        <v>33238</v>
      </c>
      <c r="L863">
        <v>1990</v>
      </c>
      <c r="M863" t="s">
        <v>57</v>
      </c>
      <c r="N863">
        <v>2</v>
      </c>
      <c r="O863">
        <v>5.0132744444428203</v>
      </c>
      <c r="P863">
        <v>2.4501274916671898</v>
      </c>
      <c r="Q863">
        <v>135.986328055201</v>
      </c>
      <c r="R863">
        <v>7.77700912845046E-2</v>
      </c>
      <c r="S863">
        <v>6.9021912279448401</v>
      </c>
      <c r="T863">
        <v>23.511329213194401</v>
      </c>
      <c r="U863">
        <v>30.491290532423701</v>
      </c>
      <c r="V863">
        <v>94500.305947409594</v>
      </c>
      <c r="W863">
        <v>7962.8966330516396</v>
      </c>
      <c r="X863">
        <v>1616.3355144796501</v>
      </c>
      <c r="Y863">
        <v>35.786685814109703</v>
      </c>
      <c r="Z863">
        <v>0</v>
      </c>
      <c r="AA863">
        <v>14111.412709336</v>
      </c>
      <c r="AB863">
        <v>300.38179459174302</v>
      </c>
      <c r="AC863">
        <v>0</v>
      </c>
      <c r="AD863">
        <v>358.20850917668702</v>
      </c>
      <c r="AE863">
        <v>5547</v>
      </c>
      <c r="AF863">
        <v>44975.348067129598</v>
      </c>
    </row>
    <row r="864" spans="1:32" x14ac:dyDescent="0.25">
      <c r="A864" t="s">
        <v>32</v>
      </c>
      <c r="B864">
        <v>1</v>
      </c>
      <c r="C864" t="s">
        <v>65</v>
      </c>
      <c r="D864">
        <v>19</v>
      </c>
      <c r="E864" t="s">
        <v>34</v>
      </c>
      <c r="F864" t="s">
        <v>35</v>
      </c>
      <c r="G864" t="s">
        <v>41</v>
      </c>
      <c r="H864" t="s">
        <v>37</v>
      </c>
      <c r="I864" t="s">
        <v>56</v>
      </c>
      <c r="J864" t="s">
        <v>65</v>
      </c>
      <c r="K864">
        <v>33603</v>
      </c>
      <c r="L864">
        <v>1991</v>
      </c>
      <c r="M864" t="s">
        <v>57</v>
      </c>
      <c r="N864">
        <v>2</v>
      </c>
      <c r="O864">
        <v>4.7123398129961602</v>
      </c>
      <c r="P864">
        <v>2.2966805254095699</v>
      </c>
      <c r="Q864">
        <v>138.13885072082701</v>
      </c>
      <c r="R864">
        <v>0.29990681693273502</v>
      </c>
      <c r="S864">
        <v>10.0031690085</v>
      </c>
      <c r="T864">
        <v>31.290874687685399</v>
      </c>
      <c r="U864">
        <v>41.593950513118102</v>
      </c>
      <c r="V864">
        <v>94351.295252318203</v>
      </c>
      <c r="W864">
        <v>7962.2996420869504</v>
      </c>
      <c r="X864">
        <v>1642.48088229263</v>
      </c>
      <c r="Y864">
        <v>35.814973505312402</v>
      </c>
      <c r="Z864">
        <v>0</v>
      </c>
      <c r="AA864">
        <v>15188.7843143474</v>
      </c>
      <c r="AB864">
        <v>317.62414915334398</v>
      </c>
      <c r="AC864">
        <v>0</v>
      </c>
      <c r="AD864">
        <v>374.625321400686</v>
      </c>
      <c r="AE864">
        <v>5547</v>
      </c>
      <c r="AF864">
        <v>44975.348090277803</v>
      </c>
    </row>
    <row r="865" spans="1:32" x14ac:dyDescent="0.25">
      <c r="A865" t="s">
        <v>32</v>
      </c>
      <c r="B865">
        <v>1</v>
      </c>
      <c r="C865" t="s">
        <v>65</v>
      </c>
      <c r="D865">
        <v>19</v>
      </c>
      <c r="E865" t="s">
        <v>34</v>
      </c>
      <c r="F865" t="s">
        <v>35</v>
      </c>
      <c r="G865" t="s">
        <v>41</v>
      </c>
      <c r="H865" t="s">
        <v>37</v>
      </c>
      <c r="I865" t="s">
        <v>56</v>
      </c>
      <c r="J865" t="s">
        <v>65</v>
      </c>
      <c r="K865">
        <v>33969</v>
      </c>
      <c r="L865">
        <v>1992</v>
      </c>
      <c r="M865" t="s">
        <v>57</v>
      </c>
      <c r="N865">
        <v>2</v>
      </c>
      <c r="O865">
        <v>4.7149195551245597</v>
      </c>
      <c r="P865">
        <v>2.3137177583291502</v>
      </c>
      <c r="Q865">
        <v>143.81789729907399</v>
      </c>
      <c r="R865">
        <v>0.128633169351731</v>
      </c>
      <c r="S865">
        <v>11.0729097830742</v>
      </c>
      <c r="T865">
        <v>23.530387168571</v>
      </c>
      <c r="U865">
        <v>34.731930120996999</v>
      </c>
      <c r="V865">
        <v>94211.214140341006</v>
      </c>
      <c r="W865">
        <v>7944.8127668425705</v>
      </c>
      <c r="X865">
        <v>1634.72554872717</v>
      </c>
      <c r="Y865">
        <v>36.996378710838698</v>
      </c>
      <c r="Z865">
        <v>0</v>
      </c>
      <c r="AA865">
        <v>14761.531069774101</v>
      </c>
      <c r="AB865">
        <v>316.50989148792002</v>
      </c>
      <c r="AC865">
        <v>0</v>
      </c>
      <c r="AD865">
        <v>368.98069567008298</v>
      </c>
      <c r="AE865">
        <v>5571</v>
      </c>
      <c r="AF865">
        <v>44975.348101851901</v>
      </c>
    </row>
    <row r="866" spans="1:32" x14ac:dyDescent="0.25">
      <c r="A866" t="s">
        <v>32</v>
      </c>
      <c r="B866">
        <v>1</v>
      </c>
      <c r="C866" t="s">
        <v>65</v>
      </c>
      <c r="D866">
        <v>19</v>
      </c>
      <c r="E866" t="s">
        <v>34</v>
      </c>
      <c r="F866" t="s">
        <v>35</v>
      </c>
      <c r="G866" t="s">
        <v>41</v>
      </c>
      <c r="H866" t="s">
        <v>37</v>
      </c>
      <c r="I866" t="s">
        <v>56</v>
      </c>
      <c r="J866" t="s">
        <v>65</v>
      </c>
      <c r="K866">
        <v>34334</v>
      </c>
      <c r="L866">
        <v>1993</v>
      </c>
      <c r="M866" t="s">
        <v>57</v>
      </c>
      <c r="N866">
        <v>2</v>
      </c>
      <c r="O866">
        <v>4.8190156691798904</v>
      </c>
      <c r="P866">
        <v>2.3158273393366899</v>
      </c>
      <c r="Q866">
        <v>149.70991539412199</v>
      </c>
      <c r="R866">
        <v>0.147998794363353</v>
      </c>
      <c r="S866">
        <v>11.854440649533201</v>
      </c>
      <c r="T866">
        <v>21.9718603358635</v>
      </c>
      <c r="U866">
        <v>33.974299779760003</v>
      </c>
      <c r="V866">
        <v>94074.253715952495</v>
      </c>
      <c r="W866">
        <v>7933.2030787947197</v>
      </c>
      <c r="X866">
        <v>1622.7995574315501</v>
      </c>
      <c r="Y866">
        <v>35.376538751402002</v>
      </c>
      <c r="Z866">
        <v>0</v>
      </c>
      <c r="AA866">
        <v>14688.1349542265</v>
      </c>
      <c r="AB866">
        <v>305.90188584841599</v>
      </c>
      <c r="AC866">
        <v>0</v>
      </c>
      <c r="AD866">
        <v>357.467183676415</v>
      </c>
      <c r="AE866">
        <v>5547</v>
      </c>
      <c r="AF866">
        <v>44975.348124999997</v>
      </c>
    </row>
    <row r="867" spans="1:32" x14ac:dyDescent="0.25">
      <c r="A867" t="s">
        <v>32</v>
      </c>
      <c r="B867">
        <v>1</v>
      </c>
      <c r="C867" t="s">
        <v>65</v>
      </c>
      <c r="D867">
        <v>19</v>
      </c>
      <c r="E867" t="s">
        <v>34</v>
      </c>
      <c r="F867" t="s">
        <v>35</v>
      </c>
      <c r="G867" t="s">
        <v>41</v>
      </c>
      <c r="H867" t="s">
        <v>37</v>
      </c>
      <c r="I867" t="s">
        <v>56</v>
      </c>
      <c r="J867" t="s">
        <v>65</v>
      </c>
      <c r="K867">
        <v>34699</v>
      </c>
      <c r="L867">
        <v>1994</v>
      </c>
      <c r="M867" t="s">
        <v>57</v>
      </c>
      <c r="N867">
        <v>2</v>
      </c>
      <c r="O867">
        <v>4.7325381081899103</v>
      </c>
      <c r="P867">
        <v>2.36785926482148</v>
      </c>
      <c r="Q867">
        <v>127.713557111558</v>
      </c>
      <c r="R867">
        <v>0.15106992396928201</v>
      </c>
      <c r="S867">
        <v>8.1251576730470791</v>
      </c>
      <c r="T867">
        <v>34.396127688002203</v>
      </c>
      <c r="U867">
        <v>42.672355285018497</v>
      </c>
      <c r="V867">
        <v>93874.749360748901</v>
      </c>
      <c r="W867">
        <v>7924.5476311184202</v>
      </c>
      <c r="X867">
        <v>1642.1492304900601</v>
      </c>
      <c r="Y867">
        <v>36.886637426710003</v>
      </c>
      <c r="Z867">
        <v>0</v>
      </c>
      <c r="AA867">
        <v>14870.143064017</v>
      </c>
      <c r="AB867">
        <v>316.037414705012</v>
      </c>
      <c r="AC867">
        <v>0</v>
      </c>
      <c r="AD867">
        <v>372.03450699373002</v>
      </c>
      <c r="AE867">
        <v>5547</v>
      </c>
      <c r="AF867">
        <v>44975.348136574103</v>
      </c>
    </row>
    <row r="868" spans="1:32" x14ac:dyDescent="0.25">
      <c r="A868" t="s">
        <v>32</v>
      </c>
      <c r="B868">
        <v>1</v>
      </c>
      <c r="C868" t="s">
        <v>65</v>
      </c>
      <c r="D868">
        <v>19</v>
      </c>
      <c r="E868" t="s">
        <v>34</v>
      </c>
      <c r="F868" t="s">
        <v>35</v>
      </c>
      <c r="G868" t="s">
        <v>41</v>
      </c>
      <c r="H868" t="s">
        <v>37</v>
      </c>
      <c r="I868" t="s">
        <v>56</v>
      </c>
      <c r="J868" t="s">
        <v>65</v>
      </c>
      <c r="K868">
        <v>35064</v>
      </c>
      <c r="L868">
        <v>1995</v>
      </c>
      <c r="M868" t="s">
        <v>57</v>
      </c>
      <c r="N868">
        <v>2</v>
      </c>
      <c r="O868">
        <v>4.5667057448504504</v>
      </c>
      <c r="P868">
        <v>2.3162305938954399</v>
      </c>
      <c r="Q868">
        <v>130.37061263805401</v>
      </c>
      <c r="R868">
        <v>0.127999902181897</v>
      </c>
      <c r="S868">
        <v>7.4675939952008799</v>
      </c>
      <c r="T868">
        <v>32.832207033687801</v>
      </c>
      <c r="U868">
        <v>40.4278009310705</v>
      </c>
      <c r="V868">
        <v>93713.581894399307</v>
      </c>
      <c r="W868">
        <v>7908.8644802652398</v>
      </c>
      <c r="X868">
        <v>1639.38584992199</v>
      </c>
      <c r="Y868">
        <v>36.523982480891</v>
      </c>
      <c r="Z868">
        <v>0</v>
      </c>
      <c r="AA868">
        <v>14791.707984550099</v>
      </c>
      <c r="AB868">
        <v>312.10827049879498</v>
      </c>
      <c r="AC868">
        <v>0</v>
      </c>
      <c r="AD868">
        <v>373.11071011046801</v>
      </c>
      <c r="AE868">
        <v>5547</v>
      </c>
      <c r="AF868">
        <v>44975.348148148201</v>
      </c>
    </row>
    <row r="869" spans="1:32" x14ac:dyDescent="0.25">
      <c r="A869" t="s">
        <v>32</v>
      </c>
      <c r="B869">
        <v>1</v>
      </c>
      <c r="C869" t="s">
        <v>65</v>
      </c>
      <c r="D869">
        <v>19</v>
      </c>
      <c r="E869" t="s">
        <v>34</v>
      </c>
      <c r="F869" t="s">
        <v>35</v>
      </c>
      <c r="G869" t="s">
        <v>41</v>
      </c>
      <c r="H869" t="s">
        <v>37</